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 activeTab="1"/>
  </bookViews>
  <sheets>
    <sheet name="general" sheetId="1" r:id="rId1"/>
    <sheet name="freedom" sheetId="6" r:id="rId2"/>
    <sheet name="ineq" sheetId="2" r:id="rId3"/>
    <sheet name="correlation" sheetId="4" r:id="rId4"/>
    <sheet name="Definition" sheetId="5" r:id="rId5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ineq!$K$1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21" uniqueCount="202">
  <si>
    <t>Country</t>
  </si>
  <si>
    <t>Afghanistan</t>
  </si>
  <si>
    <t>Albania</t>
  </si>
  <si>
    <t>Algeria</t>
  </si>
  <si>
    <t>Angola</t>
  </si>
  <si>
    <t>Antigua and Barbuda</t>
  </si>
  <si>
    <t>Argentina</t>
  </si>
  <si>
    <t>Armenia</t>
  </si>
  <si>
    <t>Australia</t>
  </si>
  <si>
    <t>Austria</t>
  </si>
  <si>
    <t>Azerbaijan</t>
  </si>
  <si>
    <t>Bahamas</t>
  </si>
  <si>
    <t>Bahrain</t>
  </si>
  <si>
    <t>Bangladesh</t>
  </si>
  <si>
    <t>Barbados</t>
  </si>
  <si>
    <t>Belarus</t>
  </si>
  <si>
    <t>Belgium</t>
  </si>
  <si>
    <t>Belize</t>
  </si>
  <si>
    <t>Benin</t>
  </si>
  <si>
    <t>Bhutan</t>
  </si>
  <si>
    <t>Bolivia (Plurinational State of)</t>
  </si>
  <si>
    <t>Bosnia and Herzegovina</t>
  </si>
  <si>
    <t>Botswana</t>
  </si>
  <si>
    <t>Brazil</t>
  </si>
  <si>
    <t>Brunei Darussalam</t>
  </si>
  <si>
    <t>Bulgaria</t>
  </si>
  <si>
    <t>Burkina Faso</t>
  </si>
  <si>
    <t>Burundi</t>
  </si>
  <si>
    <t>Cabo Verde</t>
  </si>
  <si>
    <t>Cambodia</t>
  </si>
  <si>
    <t>Cameroon</t>
  </si>
  <si>
    <t>Canada</t>
  </si>
  <si>
    <t>Central African Republic</t>
  </si>
  <si>
    <t>Chad</t>
  </si>
  <si>
    <t>Chile</t>
  </si>
  <si>
    <t>China</t>
  </si>
  <si>
    <t>Colombia</t>
  </si>
  <si>
    <t>Comoros</t>
  </si>
  <si>
    <t>Congo</t>
  </si>
  <si>
    <t>Costa Rica</t>
  </si>
  <si>
    <t>Croatia</t>
  </si>
  <si>
    <t>Cyprus</t>
  </si>
  <si>
    <t>Czechia</t>
  </si>
  <si>
    <t>Democratic Republic of the Congo</t>
  </si>
  <si>
    <t>Denmark</t>
  </si>
  <si>
    <t>Djibouti</t>
  </si>
  <si>
    <t>Dominican Republic</t>
  </si>
  <si>
    <t>Ecuador</t>
  </si>
  <si>
    <t>Egypt</t>
  </si>
  <si>
    <t>El Salvador</t>
  </si>
  <si>
    <t>Equatorial Guinea</t>
  </si>
  <si>
    <t>Estonia</t>
  </si>
  <si>
    <t>Ethiopia</t>
  </si>
  <si>
    <t>Fiji</t>
  </si>
  <si>
    <t>Finland</t>
  </si>
  <si>
    <t>France</t>
  </si>
  <si>
    <t>Gabon</t>
  </si>
  <si>
    <t>Gambia</t>
  </si>
  <si>
    <t>Georgia</t>
  </si>
  <si>
    <t>Germany</t>
  </si>
  <si>
    <t>Ghana</t>
  </si>
  <si>
    <t>Greece</t>
  </si>
  <si>
    <t>Grenada</t>
  </si>
  <si>
    <t>Guatemala</t>
  </si>
  <si>
    <t>Guinea</t>
  </si>
  <si>
    <t>Guinea-Bissau</t>
  </si>
  <si>
    <t>Guyana</t>
  </si>
  <si>
    <t>Haiti</t>
  </si>
  <si>
    <t>Honduras</t>
  </si>
  <si>
    <t>Hungary</t>
  </si>
  <si>
    <t>Iceland</t>
  </si>
  <si>
    <t>India</t>
  </si>
  <si>
    <t>Indonesia</t>
  </si>
  <si>
    <t>Iran (Islamic Republic of)</t>
  </si>
  <si>
    <t>Iraq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Kuwait</t>
  </si>
  <si>
    <t>Kyrgyzstan</t>
  </si>
  <si>
    <t>Lao People's Democratic Republic</t>
  </si>
  <si>
    <t>Latvia</t>
  </si>
  <si>
    <t>Lebanon</t>
  </si>
  <si>
    <t>Lesotho</t>
  </si>
  <si>
    <t>Liberia</t>
  </si>
  <si>
    <t>Libya</t>
  </si>
  <si>
    <t>Lithuania</t>
  </si>
  <si>
    <t>Luxembourg</t>
  </si>
  <si>
    <t>Madagascar</t>
  </si>
  <si>
    <t>Malawi</t>
  </si>
  <si>
    <t>Malaysia</t>
  </si>
  <si>
    <t>Maldives</t>
  </si>
  <si>
    <t>Mali</t>
  </si>
  <si>
    <t>Malta</t>
  </si>
  <si>
    <t>Mauritania</t>
  </si>
  <si>
    <t>Mauritius</t>
  </si>
  <si>
    <t>Mexico</t>
  </si>
  <si>
    <t>Mongolia</t>
  </si>
  <si>
    <t>Montenegro</t>
  </si>
  <si>
    <t>Morocco</t>
  </si>
  <si>
    <t>Mozambique</t>
  </si>
  <si>
    <t>Myanmar</t>
  </si>
  <si>
    <t>Namibia</t>
  </si>
  <si>
    <t>Nepal</t>
  </si>
  <si>
    <t>Netherlands</t>
  </si>
  <si>
    <t>New Zealand</t>
  </si>
  <si>
    <t>Nicaragua</t>
  </si>
  <si>
    <t>Niger</t>
  </si>
  <si>
    <t>Nigeria</t>
  </si>
  <si>
    <t>North Macedonia</t>
  </si>
  <si>
    <t>Norway</t>
  </si>
  <si>
    <t>Oman</t>
  </si>
  <si>
    <t>Pakistan</t>
  </si>
  <si>
    <t>Panama</t>
  </si>
  <si>
    <t>Papua New Guinea</t>
  </si>
  <si>
    <t>Paraguay</t>
  </si>
  <si>
    <t>Peru</t>
  </si>
  <si>
    <t>Philippines</t>
  </si>
  <si>
    <t>Poland</t>
  </si>
  <si>
    <t>Portugal</t>
  </si>
  <si>
    <t>Qatar</t>
  </si>
  <si>
    <t>Romania</t>
  </si>
  <si>
    <t>Russian Federation</t>
  </si>
  <si>
    <t>Rwanda</t>
  </si>
  <si>
    <t>Sao Tome and Principe</t>
  </si>
  <si>
    <t>Saudi Arabia</t>
  </si>
  <si>
    <t>Senegal</t>
  </si>
  <si>
    <t>Serbia</t>
  </si>
  <si>
    <t>Seychelles</t>
  </si>
  <si>
    <t>Sierra Leone</t>
  </si>
  <si>
    <t>Singapore</t>
  </si>
  <si>
    <t>Slovakia</t>
  </si>
  <si>
    <t>Slovenia</t>
  </si>
  <si>
    <t>South Africa</t>
  </si>
  <si>
    <t>Spain</t>
  </si>
  <si>
    <t>Sri Lanka</t>
  </si>
  <si>
    <t>Sudan</t>
  </si>
  <si>
    <t>Suriname</t>
  </si>
  <si>
    <t>Sweden</t>
  </si>
  <si>
    <t>Switzerland</t>
  </si>
  <si>
    <t>Tajikistan</t>
  </si>
  <si>
    <t>Thailand</t>
  </si>
  <si>
    <t>Timor-Leste</t>
  </si>
  <si>
    <t>Togo</t>
  </si>
  <si>
    <t>Trinidad and Tobago</t>
  </si>
  <si>
    <t>Tunisia</t>
  </si>
  <si>
    <t>Turkey</t>
  </si>
  <si>
    <t>Uganda</t>
  </si>
  <si>
    <t>Ukraine</t>
  </si>
  <si>
    <t>United Arab Emirates</t>
  </si>
  <si>
    <t>United Kingdom</t>
  </si>
  <si>
    <t>United States of America</t>
  </si>
  <si>
    <t>Uruguay</t>
  </si>
  <si>
    <t>Uzbekistan</t>
  </si>
  <si>
    <t>Viet Nam</t>
  </si>
  <si>
    <t>Zambia</t>
  </si>
  <si>
    <t>Zimbabwe</t>
  </si>
  <si>
    <t>lexp</t>
  </si>
  <si>
    <t>gdp_pp</t>
  </si>
  <si>
    <t>sch</t>
  </si>
  <si>
    <t>ineq</t>
  </si>
  <si>
    <t>Cases</t>
  </si>
  <si>
    <t>Deaths</t>
  </si>
  <si>
    <t>Number of Countries</t>
  </si>
  <si>
    <t>Variable</t>
  </si>
  <si>
    <t>Year</t>
  </si>
  <si>
    <t>Source</t>
  </si>
  <si>
    <t>Abbreviation</t>
  </si>
  <si>
    <t>Avarage Age of Countries</t>
  </si>
  <si>
    <t>Total Population</t>
  </si>
  <si>
    <t>Life Expectancy</t>
  </si>
  <si>
    <t>GDP Per Capita</t>
  </si>
  <si>
    <t>Mean Years of Schooling</t>
  </si>
  <si>
    <t>pop</t>
  </si>
  <si>
    <t>age</t>
  </si>
  <si>
    <t>deaths</t>
  </si>
  <si>
    <t>cases</t>
  </si>
  <si>
    <t>https://covid19.who.int/</t>
  </si>
  <si>
    <t>Access Link</t>
  </si>
  <si>
    <t>World Bank</t>
  </si>
  <si>
    <t>United Nations</t>
  </si>
  <si>
    <t>United Nations Development Programme</t>
  </si>
  <si>
    <t>World Health Organization</t>
  </si>
  <si>
    <t>http://hdr.undp.org/en/indicators/69706</t>
  </si>
  <si>
    <t>http://hdr.undp.org/en/indicators/69206</t>
  </si>
  <si>
    <t>http://hdr.undp.org/en/indicators/194906</t>
  </si>
  <si>
    <t>https://data.worldbank.org/indicator/SP.POP.TOTL</t>
  </si>
  <si>
    <t>https://population.un.org/wpp/DataQuery/</t>
  </si>
  <si>
    <t>Covid-19 Deaths (cumulative total per 100000 population)</t>
  </si>
  <si>
    <t>Covid-19 Cases (cumulative total per 100000 population)</t>
  </si>
  <si>
    <t>http://hdr.undp.org/en/indicators/135006</t>
  </si>
  <si>
    <t>Coefficient of Human Inequality</t>
  </si>
  <si>
    <t>Access Date</t>
  </si>
  <si>
    <t>FREEDOM</t>
  </si>
  <si>
    <t>Sütun 1</t>
  </si>
  <si>
    <t>Sütun 2</t>
  </si>
  <si>
    <t>Sütun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#0.0;\-##0.0;0"/>
  </numFmts>
  <fonts count="6" x14ac:knownFonts="1"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i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rgb="FF00A75D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4" fillId="0" borderId="0"/>
  </cellStyleXfs>
  <cellXfs count="18">
    <xf numFmtId="0" fontId="0" fillId="0" borderId="0" xfId="0"/>
    <xf numFmtId="0" fontId="2" fillId="0" borderId="1" xfId="0" applyFont="1" applyFill="1" applyBorder="1" applyAlignment="1">
      <alignment horizontal="center"/>
    </xf>
    <xf numFmtId="0" fontId="0" fillId="2" borderId="1" xfId="0" applyFill="1" applyBorder="1" applyAlignment="1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164" fontId="1" fillId="0" borderId="0" xfId="0" applyNumberFormat="1" applyFont="1" applyAlignment="1">
      <alignment horizontal="right" vertic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2" borderId="1" xfId="0" applyFill="1" applyBorder="1"/>
    <xf numFmtId="0" fontId="2" fillId="2" borderId="1" xfId="0" applyFont="1" applyFill="1" applyBorder="1" applyAlignment="1">
      <alignment horizontal="center"/>
    </xf>
    <xf numFmtId="0" fontId="3" fillId="0" borderId="0" xfId="1" applyAlignment="1">
      <alignment horizontal="center"/>
    </xf>
    <xf numFmtId="14" fontId="0" fillId="0" borderId="0" xfId="0" applyNumberFormat="1" applyAlignment="1">
      <alignment horizontal="center" vertical="center"/>
    </xf>
    <xf numFmtId="2" fontId="5" fillId="3" borderId="2" xfId="2" applyNumberFormat="1" applyFont="1" applyFill="1" applyBorder="1" applyAlignment="1">
      <alignment horizontal="center"/>
    </xf>
    <xf numFmtId="2" fontId="5" fillId="3" borderId="3" xfId="2" applyNumberFormat="1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4" xfId="0" applyFill="1" applyBorder="1" applyAlignment="1"/>
    <xf numFmtId="0" fontId="2" fillId="0" borderId="5" xfId="0" applyFont="1" applyFill="1" applyBorder="1" applyAlignment="1">
      <alignment horizontal="center"/>
    </xf>
  </cellXfs>
  <cellStyles count="3">
    <cellStyle name="Köprü" xfId="1" builtinId="8"/>
    <cellStyle name="Navadno 9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://hdr.undp.org/en/indicators/135006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2"/>
  <sheetViews>
    <sheetView workbookViewId="0">
      <selection sqref="A1:C1048576"/>
    </sheetView>
  </sheetViews>
  <sheetFormatPr defaultRowHeight="15" x14ac:dyDescent="0.25"/>
  <cols>
    <col min="1" max="1" width="32.28515625" bestFit="1" customWidth="1"/>
    <col min="4" max="4" width="12.28515625" customWidth="1"/>
    <col min="5" max="5" width="12.140625" customWidth="1"/>
    <col min="6" max="6" width="5.42578125" customWidth="1"/>
    <col min="7" max="7" width="7.28515625" customWidth="1"/>
    <col min="8" max="8" width="5.42578125" customWidth="1"/>
  </cols>
  <sheetData>
    <row r="1" spans="1:8" s="7" customFormat="1" x14ac:dyDescent="0.25">
      <c r="A1" s="5" t="s">
        <v>0</v>
      </c>
      <c r="B1" s="5" t="s">
        <v>181</v>
      </c>
      <c r="C1" s="5" t="s">
        <v>180</v>
      </c>
      <c r="D1" s="5" t="s">
        <v>179</v>
      </c>
      <c r="E1" s="5" t="s">
        <v>178</v>
      </c>
      <c r="F1" s="5" t="s">
        <v>162</v>
      </c>
      <c r="G1" s="5" t="s">
        <v>163</v>
      </c>
      <c r="H1" s="5" t="s">
        <v>164</v>
      </c>
    </row>
    <row r="2" spans="1:8" x14ac:dyDescent="0.25">
      <c r="A2" s="3" t="s">
        <v>1</v>
      </c>
      <c r="B2" s="3">
        <v>163.94</v>
      </c>
      <c r="C2" s="3">
        <v>7.07</v>
      </c>
      <c r="D2" s="6">
        <v>17.170000000000002</v>
      </c>
      <c r="E2" s="3">
        <v>38041754</v>
      </c>
      <c r="F2" s="3">
        <v>64.8</v>
      </c>
      <c r="G2" s="3">
        <v>2202</v>
      </c>
      <c r="H2" s="3">
        <v>3.9</v>
      </c>
    </row>
    <row r="3" spans="1:8" x14ac:dyDescent="0.25">
      <c r="A3" s="3" t="s">
        <v>2</v>
      </c>
      <c r="B3" s="3">
        <v>4587.95</v>
      </c>
      <c r="C3" s="3">
        <v>84.61</v>
      </c>
      <c r="D3" s="6">
        <v>34.902999999999999</v>
      </c>
      <c r="E3" s="3">
        <v>2854191</v>
      </c>
      <c r="F3" s="3">
        <v>78.599999999999994</v>
      </c>
      <c r="G3" s="3">
        <v>13962</v>
      </c>
      <c r="H3" s="3">
        <v>10.1</v>
      </c>
    </row>
    <row r="4" spans="1:8" x14ac:dyDescent="0.25">
      <c r="A4" s="3" t="s">
        <v>3</v>
      </c>
      <c r="B4" s="3">
        <v>286.16000000000003</v>
      </c>
      <c r="C4" s="3">
        <v>7.71</v>
      </c>
      <c r="D4" s="6">
        <v>27.456</v>
      </c>
      <c r="E4" s="3">
        <v>43053054</v>
      </c>
      <c r="F4" s="3">
        <v>76.900000000000006</v>
      </c>
      <c r="G4" s="3">
        <v>11350</v>
      </c>
      <c r="H4" s="3">
        <v>8</v>
      </c>
    </row>
    <row r="5" spans="1:8" x14ac:dyDescent="0.25">
      <c r="A5" s="3" t="s">
        <v>4</v>
      </c>
      <c r="B5" s="3">
        <v>93.67</v>
      </c>
      <c r="C5" s="3">
        <v>2.06</v>
      </c>
      <c r="D5" s="6">
        <v>16.38</v>
      </c>
      <c r="E5" s="3">
        <v>31825295</v>
      </c>
      <c r="F5" s="3">
        <v>61.1</v>
      </c>
      <c r="G5" s="3">
        <v>6654</v>
      </c>
      <c r="H5" s="3">
        <v>5.2</v>
      </c>
    </row>
    <row r="6" spans="1:8" x14ac:dyDescent="0.25">
      <c r="A6" s="3" t="s">
        <v>5</v>
      </c>
      <c r="B6" s="3">
        <v>1267.24</v>
      </c>
      <c r="C6" s="3">
        <v>33.700000000000003</v>
      </c>
      <c r="D6" s="6">
        <v>32.558</v>
      </c>
      <c r="E6" s="3">
        <v>97118</v>
      </c>
      <c r="F6" s="3">
        <v>77</v>
      </c>
      <c r="G6" s="3">
        <v>21908</v>
      </c>
      <c r="H6" s="3">
        <v>9.3000000000000007</v>
      </c>
    </row>
    <row r="7" spans="1:8" x14ac:dyDescent="0.25">
      <c r="A7" s="3" t="s">
        <v>6</v>
      </c>
      <c r="B7" s="3">
        <v>7317.69</v>
      </c>
      <c r="C7" s="3">
        <v>156.04</v>
      </c>
      <c r="D7" s="6">
        <v>30.512</v>
      </c>
      <c r="E7" s="3">
        <v>44938712</v>
      </c>
      <c r="F7" s="3">
        <v>76.7</v>
      </c>
      <c r="G7" s="3">
        <v>22034</v>
      </c>
      <c r="H7" s="3">
        <v>10.9</v>
      </c>
    </row>
    <row r="8" spans="1:8" x14ac:dyDescent="0.25">
      <c r="A8" s="3" t="s">
        <v>7</v>
      </c>
      <c r="B8" s="3">
        <v>7462.76</v>
      </c>
      <c r="C8" s="3">
        <v>146.66</v>
      </c>
      <c r="D8" s="6">
        <v>33.823</v>
      </c>
      <c r="E8" s="3">
        <v>2957731</v>
      </c>
      <c r="F8" s="3">
        <v>75.099999999999994</v>
      </c>
      <c r="G8" s="3">
        <v>13654</v>
      </c>
      <c r="H8" s="3">
        <v>11.3</v>
      </c>
    </row>
    <row r="9" spans="1:8" x14ac:dyDescent="0.25">
      <c r="A9" s="3" t="s">
        <v>8</v>
      </c>
      <c r="B9" s="3">
        <v>117.56</v>
      </c>
      <c r="C9" s="3">
        <v>3.57</v>
      </c>
      <c r="D9" s="6">
        <v>37.216999999999999</v>
      </c>
      <c r="E9" s="3">
        <v>25364307</v>
      </c>
      <c r="F9" s="3">
        <v>83.4</v>
      </c>
      <c r="G9" s="3">
        <v>49756</v>
      </c>
      <c r="H9" s="3">
        <v>12.7</v>
      </c>
    </row>
    <row r="10" spans="1:8" x14ac:dyDescent="0.25">
      <c r="A10" s="3" t="s">
        <v>9</v>
      </c>
      <c r="B10" s="3">
        <v>7116.73</v>
      </c>
      <c r="C10" s="3">
        <v>114.91</v>
      </c>
      <c r="D10" s="6">
        <v>43.220999999999997</v>
      </c>
      <c r="E10" s="3">
        <v>8877067</v>
      </c>
      <c r="F10" s="3">
        <v>81.5</v>
      </c>
      <c r="G10" s="3">
        <v>56352</v>
      </c>
      <c r="H10" s="3">
        <v>12.5</v>
      </c>
    </row>
    <row r="11" spans="1:8" x14ac:dyDescent="0.25">
      <c r="A11" s="3" t="s">
        <v>10</v>
      </c>
      <c r="B11" s="3">
        <v>3257.36</v>
      </c>
      <c r="C11" s="3">
        <v>47.26</v>
      </c>
      <c r="D11" s="6">
        <v>30.315000000000001</v>
      </c>
      <c r="E11" s="3">
        <v>10023318</v>
      </c>
      <c r="F11" s="3">
        <v>73</v>
      </c>
      <c r="G11" s="3">
        <v>14404</v>
      </c>
      <c r="H11" s="3">
        <v>10.6</v>
      </c>
    </row>
    <row r="12" spans="1:8" x14ac:dyDescent="0.25">
      <c r="A12" s="3" t="s">
        <v>11</v>
      </c>
      <c r="B12" s="3">
        <v>2854.46</v>
      </c>
      <c r="C12" s="3">
        <v>56.2</v>
      </c>
      <c r="D12" s="6">
        <v>30.858000000000001</v>
      </c>
      <c r="E12" s="3">
        <v>389482</v>
      </c>
      <c r="F12" s="3">
        <v>73.900000000000006</v>
      </c>
      <c r="G12" s="3">
        <v>35783</v>
      </c>
      <c r="H12" s="3">
        <v>11.4</v>
      </c>
    </row>
    <row r="13" spans="1:8" x14ac:dyDescent="0.25">
      <c r="A13" s="3" t="s">
        <v>12</v>
      </c>
      <c r="B13" s="3">
        <v>11904.03</v>
      </c>
      <c r="C13" s="3">
        <v>44.19</v>
      </c>
      <c r="D13" s="6">
        <v>31.164000000000001</v>
      </c>
      <c r="E13" s="3">
        <v>1641172</v>
      </c>
      <c r="F13" s="3">
        <v>77.3</v>
      </c>
      <c r="G13" s="3">
        <v>45026</v>
      </c>
      <c r="H13" s="3">
        <v>9.5</v>
      </c>
    </row>
    <row r="14" spans="1:8" x14ac:dyDescent="0.25">
      <c r="A14" s="3" t="s">
        <v>13</v>
      </c>
      <c r="B14" s="3">
        <v>474.14</v>
      </c>
      <c r="C14" s="3">
        <v>7.4</v>
      </c>
      <c r="D14" s="6">
        <v>25.725000000000001</v>
      </c>
      <c r="E14" s="3">
        <v>163046161</v>
      </c>
      <c r="F14" s="3">
        <v>72.599999999999994</v>
      </c>
      <c r="G14" s="3">
        <v>4754</v>
      </c>
      <c r="H14" s="3">
        <v>6.2</v>
      </c>
    </row>
    <row r="15" spans="1:8" x14ac:dyDescent="0.25">
      <c r="A15" s="3" t="s">
        <v>14</v>
      </c>
      <c r="B15" s="3">
        <v>1380.77</v>
      </c>
      <c r="C15" s="3">
        <v>16.010000000000002</v>
      </c>
      <c r="D15" s="6">
        <v>39.009</v>
      </c>
      <c r="E15" s="3">
        <v>287025</v>
      </c>
      <c r="F15" s="3">
        <v>79.2</v>
      </c>
      <c r="G15" s="3">
        <v>15639</v>
      </c>
      <c r="H15" s="3">
        <v>10.6</v>
      </c>
    </row>
    <row r="16" spans="1:8" x14ac:dyDescent="0.25">
      <c r="A16" s="3" t="s">
        <v>15</v>
      </c>
      <c r="B16" s="3">
        <v>3995.33</v>
      </c>
      <c r="C16" s="3">
        <v>28.69</v>
      </c>
      <c r="D16" s="6">
        <v>39.520000000000003</v>
      </c>
      <c r="E16" s="3">
        <v>9466856</v>
      </c>
      <c r="F16" s="3">
        <v>74.8</v>
      </c>
      <c r="G16" s="3">
        <v>19150</v>
      </c>
      <c r="H16" s="3">
        <v>12.3</v>
      </c>
    </row>
    <row r="17" spans="1:8" x14ac:dyDescent="0.25">
      <c r="A17" s="3" t="s">
        <v>16</v>
      </c>
      <c r="B17" s="3">
        <v>8964.2000000000007</v>
      </c>
      <c r="C17" s="3">
        <v>214.56</v>
      </c>
      <c r="D17" s="6">
        <v>41.34</v>
      </c>
      <c r="E17" s="3">
        <v>11484055</v>
      </c>
      <c r="F17" s="3">
        <v>81.599999999999994</v>
      </c>
      <c r="G17" s="3">
        <v>51708</v>
      </c>
      <c r="H17" s="3">
        <v>12.1</v>
      </c>
    </row>
    <row r="18" spans="1:8" x14ac:dyDescent="0.25">
      <c r="A18" s="3" t="s">
        <v>17</v>
      </c>
      <c r="B18" s="3">
        <v>3197.46</v>
      </c>
      <c r="C18" s="3">
        <v>81.23</v>
      </c>
      <c r="D18" s="6">
        <v>23.657</v>
      </c>
      <c r="E18" s="3">
        <v>390353</v>
      </c>
      <c r="F18" s="3">
        <v>74.599999999999994</v>
      </c>
      <c r="G18" s="3">
        <v>7005</v>
      </c>
      <c r="H18" s="3">
        <v>9.9</v>
      </c>
    </row>
    <row r="19" spans="1:8" x14ac:dyDescent="0.25">
      <c r="A19" s="3" t="s">
        <v>18</v>
      </c>
      <c r="B19" s="3">
        <v>65.86</v>
      </c>
      <c r="C19" s="3">
        <v>0.83</v>
      </c>
      <c r="D19" s="6">
        <v>18.247</v>
      </c>
      <c r="E19" s="3">
        <v>11801151</v>
      </c>
      <c r="F19" s="3">
        <v>61.8</v>
      </c>
      <c r="G19" s="3">
        <v>3287</v>
      </c>
      <c r="H19" s="3">
        <v>3.8</v>
      </c>
    </row>
    <row r="20" spans="1:8" x14ac:dyDescent="0.25">
      <c r="A20" s="3" t="s">
        <v>19</v>
      </c>
      <c r="B20" s="3">
        <v>167.96</v>
      </c>
      <c r="C20" s="3">
        <v>0.13</v>
      </c>
      <c r="D20" s="6">
        <v>25.741</v>
      </c>
      <c r="E20" s="3">
        <v>763092</v>
      </c>
      <c r="F20" s="3">
        <v>71.8</v>
      </c>
      <c r="G20" s="3">
        <v>11345</v>
      </c>
      <c r="H20" s="3">
        <v>4.0999999999999996</v>
      </c>
    </row>
    <row r="21" spans="1:8" x14ac:dyDescent="0.25">
      <c r="A21" s="3" t="s">
        <v>20</v>
      </c>
      <c r="B21" s="3">
        <v>2849.02</v>
      </c>
      <c r="C21" s="3">
        <v>115.8</v>
      </c>
      <c r="D21" s="6">
        <v>24.122</v>
      </c>
      <c r="E21" s="3">
        <v>11513100</v>
      </c>
      <c r="F21" s="3">
        <v>71.5</v>
      </c>
      <c r="G21" s="3">
        <v>8724</v>
      </c>
      <c r="H21" s="3">
        <v>9</v>
      </c>
    </row>
    <row r="22" spans="1:8" x14ac:dyDescent="0.25">
      <c r="A22" s="3" t="s">
        <v>21</v>
      </c>
      <c r="B22" s="3">
        <v>6171.94</v>
      </c>
      <c r="C22" s="3">
        <v>275.88</v>
      </c>
      <c r="D22" s="6">
        <v>40.680999999999997</v>
      </c>
      <c r="E22" s="3">
        <v>3301000</v>
      </c>
      <c r="F22" s="3">
        <v>77.400000000000006</v>
      </c>
      <c r="G22" s="3">
        <v>14895</v>
      </c>
      <c r="H22" s="3">
        <v>9.8000000000000007</v>
      </c>
    </row>
    <row r="23" spans="1:8" x14ac:dyDescent="0.25">
      <c r="A23" s="3" t="s">
        <v>22</v>
      </c>
      <c r="B23" s="3">
        <v>2267.2800000000002</v>
      </c>
      <c r="C23" s="3">
        <v>32.909999999999997</v>
      </c>
      <c r="D23" s="6">
        <v>22.97</v>
      </c>
      <c r="E23" s="3">
        <v>2303697</v>
      </c>
      <c r="F23" s="3">
        <v>69.599999999999994</v>
      </c>
      <c r="G23" s="3">
        <v>17766</v>
      </c>
      <c r="H23" s="3">
        <v>9.6</v>
      </c>
    </row>
    <row r="24" spans="1:8" x14ac:dyDescent="0.25">
      <c r="A24" s="3" t="s">
        <v>23</v>
      </c>
      <c r="B24" s="3">
        <v>7352.05</v>
      </c>
      <c r="C24" s="3">
        <v>205</v>
      </c>
      <c r="D24" s="6">
        <v>31.367999999999999</v>
      </c>
      <c r="E24" s="3">
        <v>211049527</v>
      </c>
      <c r="F24" s="3">
        <v>75.900000000000006</v>
      </c>
      <c r="G24" s="3">
        <v>14652</v>
      </c>
      <c r="H24" s="3">
        <v>8</v>
      </c>
    </row>
    <row r="25" spans="1:8" x14ac:dyDescent="0.25">
      <c r="A25" s="3" t="s">
        <v>24</v>
      </c>
      <c r="B25" s="3">
        <v>53.03</v>
      </c>
      <c r="C25" s="3">
        <v>0.69</v>
      </c>
      <c r="D25" s="6">
        <v>29.89</v>
      </c>
      <c r="E25" s="3">
        <v>433285</v>
      </c>
      <c r="F25" s="3">
        <v>75.900000000000006</v>
      </c>
      <c r="G25" s="3">
        <v>62100</v>
      </c>
      <c r="H25" s="3">
        <v>9.1</v>
      </c>
    </row>
    <row r="26" spans="1:8" x14ac:dyDescent="0.25">
      <c r="A26" s="3" t="s">
        <v>25</v>
      </c>
      <c r="B26" s="3">
        <v>5968.07</v>
      </c>
      <c r="C26" s="3">
        <v>249.49</v>
      </c>
      <c r="D26" s="6">
        <v>43.375</v>
      </c>
      <c r="E26" s="3">
        <v>6975761</v>
      </c>
      <c r="F26" s="3">
        <v>75</v>
      </c>
      <c r="G26" s="3">
        <v>23091</v>
      </c>
      <c r="H26" s="3">
        <v>11.4</v>
      </c>
    </row>
    <row r="27" spans="1:8" x14ac:dyDescent="0.25">
      <c r="A27" s="3" t="s">
        <v>26</v>
      </c>
      <c r="B27" s="3">
        <v>64.09</v>
      </c>
      <c r="C27" s="3">
        <v>0.78</v>
      </c>
      <c r="D27" s="6">
        <v>17.036000000000001</v>
      </c>
      <c r="E27" s="3">
        <v>20321378</v>
      </c>
      <c r="F27" s="3">
        <v>61.6</v>
      </c>
      <c r="G27" s="3">
        <v>2190</v>
      </c>
      <c r="H27" s="3">
        <v>1.6</v>
      </c>
    </row>
    <row r="28" spans="1:8" x14ac:dyDescent="0.25">
      <c r="A28" s="3" t="s">
        <v>27</v>
      </c>
      <c r="B28" s="3">
        <v>36.61</v>
      </c>
      <c r="C28" s="3">
        <v>0.05</v>
      </c>
      <c r="D28" s="6">
        <v>17.148</v>
      </c>
      <c r="E28" s="3">
        <v>11530580</v>
      </c>
      <c r="F28" s="3">
        <v>61.6</v>
      </c>
      <c r="G28" s="3">
        <v>752</v>
      </c>
      <c r="H28" s="3">
        <v>3.3</v>
      </c>
    </row>
    <row r="29" spans="1:8" x14ac:dyDescent="0.25">
      <c r="A29" s="3" t="s">
        <v>28</v>
      </c>
      <c r="B29" s="3">
        <v>5086.63</v>
      </c>
      <c r="C29" s="3">
        <v>45.14</v>
      </c>
      <c r="D29" s="6">
        <v>25.074999999999999</v>
      </c>
      <c r="E29" s="3">
        <v>549935</v>
      </c>
      <c r="F29" s="3">
        <v>73</v>
      </c>
      <c r="G29" s="3">
        <v>7172</v>
      </c>
      <c r="H29" s="3">
        <v>6.3</v>
      </c>
    </row>
    <row r="30" spans="1:8" x14ac:dyDescent="0.25">
      <c r="A30" s="3" t="s">
        <v>29</v>
      </c>
      <c r="B30" s="3">
        <v>134.84</v>
      </c>
      <c r="C30" s="3">
        <v>0.92</v>
      </c>
      <c r="D30" s="6">
        <v>23.95</v>
      </c>
      <c r="E30" s="3">
        <v>16486542</v>
      </c>
      <c r="F30" s="3">
        <v>69.8</v>
      </c>
      <c r="G30" s="3">
        <v>4389</v>
      </c>
      <c r="H30" s="3">
        <v>5</v>
      </c>
    </row>
    <row r="31" spans="1:8" x14ac:dyDescent="0.25">
      <c r="A31" s="3" t="s">
        <v>30</v>
      </c>
      <c r="B31" s="3">
        <v>291.68</v>
      </c>
      <c r="C31" s="3">
        <v>4.4800000000000004</v>
      </c>
      <c r="D31" s="6">
        <v>18.207000000000001</v>
      </c>
      <c r="E31" s="3">
        <v>25876380</v>
      </c>
      <c r="F31" s="3">
        <v>59.3</v>
      </c>
      <c r="G31" s="3">
        <v>3653</v>
      </c>
      <c r="H31" s="3">
        <v>6.3</v>
      </c>
    </row>
    <row r="32" spans="1:8" x14ac:dyDescent="0.25">
      <c r="A32" s="3" t="s">
        <v>31</v>
      </c>
      <c r="B32" s="3">
        <v>3520.15</v>
      </c>
      <c r="C32" s="3">
        <v>66.099999999999994</v>
      </c>
      <c r="D32" s="6">
        <v>40.401000000000003</v>
      </c>
      <c r="E32" s="3">
        <v>37589262</v>
      </c>
      <c r="F32" s="3">
        <v>82.4</v>
      </c>
      <c r="G32" s="3">
        <v>49031</v>
      </c>
      <c r="H32" s="3">
        <v>13.4</v>
      </c>
    </row>
    <row r="33" spans="1:8" x14ac:dyDescent="0.25">
      <c r="A33" s="3" t="s">
        <v>32</v>
      </c>
      <c r="B33" s="3">
        <v>145.13999999999999</v>
      </c>
      <c r="C33" s="3">
        <v>1.99</v>
      </c>
      <c r="D33" s="6">
        <v>17.056999999999999</v>
      </c>
      <c r="E33" s="3">
        <v>4745185</v>
      </c>
      <c r="F33" s="3">
        <v>53.3</v>
      </c>
      <c r="G33" s="3">
        <v>945</v>
      </c>
      <c r="H33" s="3">
        <v>4.3</v>
      </c>
    </row>
    <row r="34" spans="1:8" x14ac:dyDescent="0.25">
      <c r="A34" s="3" t="s">
        <v>33</v>
      </c>
      <c r="B34" s="3">
        <v>29.86</v>
      </c>
      <c r="C34" s="3">
        <v>1.05</v>
      </c>
      <c r="D34" s="6">
        <v>15.973000000000001</v>
      </c>
      <c r="E34" s="3">
        <v>15946876</v>
      </c>
      <c r="F34" s="3">
        <v>54.2</v>
      </c>
      <c r="G34" s="3">
        <v>1580</v>
      </c>
      <c r="H34" s="3">
        <v>2.5</v>
      </c>
    </row>
    <row r="35" spans="1:8" x14ac:dyDescent="0.25">
      <c r="A35" s="3" t="s">
        <v>34</v>
      </c>
      <c r="B35" s="3">
        <v>6759.17</v>
      </c>
      <c r="C35" s="3">
        <v>146.13</v>
      </c>
      <c r="D35" s="6">
        <v>33.837000000000003</v>
      </c>
      <c r="E35" s="3">
        <v>18952038</v>
      </c>
      <c r="F35" s="3">
        <v>80.2</v>
      </c>
      <c r="G35" s="3">
        <v>24226</v>
      </c>
      <c r="H35" s="3">
        <v>10.6</v>
      </c>
    </row>
    <row r="36" spans="1:8" x14ac:dyDescent="0.25">
      <c r="A36" s="3" t="s">
        <v>35</v>
      </c>
      <c r="B36" s="3">
        <v>7.12</v>
      </c>
      <c r="C36" s="3">
        <v>0.33</v>
      </c>
      <c r="D36" s="6">
        <v>36.701000000000001</v>
      </c>
      <c r="E36" s="3">
        <v>1397715000</v>
      </c>
      <c r="F36" s="3">
        <v>76.900000000000006</v>
      </c>
      <c r="G36" s="3">
        <v>16117</v>
      </c>
      <c r="H36" s="3">
        <v>8.1</v>
      </c>
    </row>
    <row r="37" spans="1:8" x14ac:dyDescent="0.25">
      <c r="A37" s="3" t="s">
        <v>36</v>
      </c>
      <c r="B37" s="3">
        <v>6128.63</v>
      </c>
      <c r="C37" s="3">
        <v>159.78</v>
      </c>
      <c r="D37" s="6">
        <v>29.478999999999999</v>
      </c>
      <c r="E37" s="3">
        <v>50339443</v>
      </c>
      <c r="F37" s="3">
        <v>77.3</v>
      </c>
      <c r="G37" s="3">
        <v>14731</v>
      </c>
      <c r="H37" s="3">
        <v>8.5</v>
      </c>
    </row>
    <row r="38" spans="1:8" x14ac:dyDescent="0.25">
      <c r="A38" s="3" t="s">
        <v>37</v>
      </c>
      <c r="B38" s="3">
        <v>452.28</v>
      </c>
      <c r="C38" s="3">
        <v>16.79</v>
      </c>
      <c r="D38" s="6">
        <v>19.707000000000001</v>
      </c>
      <c r="E38" s="3">
        <v>850886</v>
      </c>
      <c r="F38" s="3">
        <v>64.3</v>
      </c>
      <c r="G38" s="3">
        <v>3081</v>
      </c>
      <c r="H38" s="3">
        <v>5.0999999999999996</v>
      </c>
    </row>
    <row r="39" spans="1:8" x14ac:dyDescent="0.25">
      <c r="A39" s="3" t="s">
        <v>38</v>
      </c>
      <c r="B39" s="3">
        <v>205.56</v>
      </c>
      <c r="C39" s="3">
        <v>2.68</v>
      </c>
      <c r="D39" s="6">
        <v>18.933</v>
      </c>
      <c r="E39" s="3">
        <v>5380508</v>
      </c>
      <c r="F39" s="3">
        <v>64.599999999999994</v>
      </c>
      <c r="G39" s="3">
        <v>3298</v>
      </c>
      <c r="H39" s="3">
        <v>6.5</v>
      </c>
    </row>
    <row r="40" spans="1:8" x14ac:dyDescent="0.25">
      <c r="A40" s="3" t="s">
        <v>39</v>
      </c>
      <c r="B40" s="3">
        <v>5639.92</v>
      </c>
      <c r="C40" s="3">
        <v>70.53</v>
      </c>
      <c r="D40" s="6">
        <v>31.248000000000001</v>
      </c>
      <c r="E40" s="3">
        <v>5047561</v>
      </c>
      <c r="F40" s="3">
        <v>80.3</v>
      </c>
      <c r="G40" s="3">
        <v>19642</v>
      </c>
      <c r="H40" s="3">
        <v>8.6999999999999993</v>
      </c>
    </row>
    <row r="41" spans="1:8" x14ac:dyDescent="0.25">
      <c r="A41" s="3" t="s">
        <v>40</v>
      </c>
      <c r="B41" s="3">
        <v>8649.16</v>
      </c>
      <c r="C41" s="3">
        <v>191.34</v>
      </c>
      <c r="D41" s="6">
        <v>43.098999999999997</v>
      </c>
      <c r="E41" s="3">
        <v>4067500</v>
      </c>
      <c r="F41" s="3">
        <v>78.5</v>
      </c>
      <c r="G41" s="3">
        <v>28509</v>
      </c>
      <c r="H41" s="3">
        <v>11.4</v>
      </c>
    </row>
    <row r="42" spans="1:8" x14ac:dyDescent="0.25">
      <c r="A42" s="3" t="s">
        <v>41</v>
      </c>
      <c r="B42" s="3">
        <v>8021.46</v>
      </c>
      <c r="C42" s="3">
        <v>39.08</v>
      </c>
      <c r="D42" s="6">
        <v>34.948999999999998</v>
      </c>
      <c r="E42" s="3">
        <v>1198575</v>
      </c>
      <c r="F42" s="3">
        <v>81</v>
      </c>
      <c r="G42" s="3">
        <v>39545</v>
      </c>
      <c r="H42" s="3">
        <v>12.2</v>
      </c>
    </row>
    <row r="43" spans="1:8" x14ac:dyDescent="0.25">
      <c r="A43" s="3" t="s">
        <v>42</v>
      </c>
      <c r="B43" s="3">
        <v>15468.75</v>
      </c>
      <c r="C43" s="3">
        <v>279.91000000000003</v>
      </c>
      <c r="D43" s="6">
        <v>41.430999999999997</v>
      </c>
      <c r="E43" s="3">
        <v>10669709</v>
      </c>
      <c r="F43" s="3">
        <v>79.400000000000006</v>
      </c>
      <c r="G43" s="3">
        <v>40314</v>
      </c>
      <c r="H43" s="3">
        <v>12.7</v>
      </c>
    </row>
    <row r="44" spans="1:8" x14ac:dyDescent="0.25">
      <c r="A44" s="3" t="s">
        <v>43</v>
      </c>
      <c r="B44" s="3">
        <v>34.18</v>
      </c>
      <c r="C44" s="3">
        <v>0.87</v>
      </c>
      <c r="D44" s="6">
        <v>16.777000000000001</v>
      </c>
      <c r="E44" s="3">
        <v>86790567</v>
      </c>
      <c r="F44" s="3">
        <v>60.7</v>
      </c>
      <c r="G44" s="3">
        <v>1098</v>
      </c>
      <c r="H44" s="3">
        <v>6.8</v>
      </c>
    </row>
    <row r="45" spans="1:8" x14ac:dyDescent="0.25">
      <c r="A45" s="3" t="s">
        <v>44</v>
      </c>
      <c r="B45" s="3">
        <v>4591.2700000000004</v>
      </c>
      <c r="C45" s="3">
        <v>42.99</v>
      </c>
      <c r="D45" s="6">
        <v>41.603000000000002</v>
      </c>
      <c r="E45" s="3">
        <v>5818553</v>
      </c>
      <c r="F45" s="3">
        <v>80.900000000000006</v>
      </c>
      <c r="G45" s="3">
        <v>57184</v>
      </c>
      <c r="H45" s="3">
        <v>12.6</v>
      </c>
    </row>
    <row r="46" spans="1:8" x14ac:dyDescent="0.25">
      <c r="A46" s="3" t="s">
        <v>45</v>
      </c>
      <c r="B46" s="3">
        <v>1156.28</v>
      </c>
      <c r="C46" s="3">
        <v>15.28</v>
      </c>
      <c r="D46" s="6">
        <v>25.01</v>
      </c>
      <c r="E46" s="3">
        <v>973560</v>
      </c>
      <c r="F46" s="3">
        <v>67.099999999999994</v>
      </c>
      <c r="G46" s="3">
        <v>5519</v>
      </c>
      <c r="H46" s="3">
        <v>4.0999999999999996</v>
      </c>
    </row>
    <row r="47" spans="1:8" x14ac:dyDescent="0.25">
      <c r="A47" s="3" t="s">
        <v>46</v>
      </c>
      <c r="B47" s="3">
        <v>2561.96</v>
      </c>
      <c r="C47" s="3">
        <v>33.08</v>
      </c>
      <c r="D47" s="6">
        <v>26.462</v>
      </c>
      <c r="E47" s="3">
        <v>10738958</v>
      </c>
      <c r="F47" s="3">
        <v>74.099999999999994</v>
      </c>
      <c r="G47" s="3">
        <v>18419</v>
      </c>
      <c r="H47" s="3">
        <v>8.1</v>
      </c>
    </row>
    <row r="48" spans="1:8" x14ac:dyDescent="0.25">
      <c r="A48" s="3" t="s">
        <v>47</v>
      </c>
      <c r="B48" s="3">
        <v>2328.79</v>
      </c>
      <c r="C48" s="3">
        <v>112.15</v>
      </c>
      <c r="D48" s="6">
        <v>26.495999999999999</v>
      </c>
      <c r="E48" s="3">
        <v>17373662</v>
      </c>
      <c r="F48" s="3">
        <v>77</v>
      </c>
      <c r="G48" s="3">
        <v>11375</v>
      </c>
      <c r="H48" s="3">
        <v>8.9</v>
      </c>
    </row>
    <row r="49" spans="1:8" x14ac:dyDescent="0.25">
      <c r="A49" s="3" t="s">
        <v>48</v>
      </c>
      <c r="B49" s="3">
        <v>241.28</v>
      </c>
      <c r="C49" s="3">
        <v>14.06</v>
      </c>
      <c r="D49" s="6">
        <v>24.279</v>
      </c>
      <c r="E49" s="3">
        <v>100388073</v>
      </c>
      <c r="F49" s="3">
        <v>72</v>
      </c>
      <c r="G49" s="3">
        <v>11763</v>
      </c>
      <c r="H49" s="3">
        <v>7.4</v>
      </c>
    </row>
    <row r="50" spans="1:8" x14ac:dyDescent="0.25">
      <c r="A50" s="3" t="s">
        <v>49</v>
      </c>
      <c r="B50" s="3">
        <v>1102.02</v>
      </c>
      <c r="C50" s="3">
        <v>33.78</v>
      </c>
      <c r="D50" s="6">
        <v>25.686</v>
      </c>
      <c r="E50" s="3">
        <v>6453553</v>
      </c>
      <c r="F50" s="3">
        <v>73.3</v>
      </c>
      <c r="G50" s="3">
        <v>8776</v>
      </c>
      <c r="H50" s="3">
        <v>6.9</v>
      </c>
    </row>
    <row r="51" spans="1:8" x14ac:dyDescent="0.25">
      <c r="A51" s="3" t="s">
        <v>50</v>
      </c>
      <c r="B51" s="3">
        <v>548.4</v>
      </c>
      <c r="C51" s="3">
        <v>7.98</v>
      </c>
      <c r="D51" s="6">
        <v>22.129000000000001</v>
      </c>
      <c r="E51" s="3">
        <v>1355986</v>
      </c>
      <c r="F51" s="3">
        <v>58.7</v>
      </c>
      <c r="G51" s="3">
        <v>18558</v>
      </c>
      <c r="H51" s="3">
        <v>5.9</v>
      </c>
    </row>
    <row r="52" spans="1:8" x14ac:dyDescent="0.25">
      <c r="A52" s="3" t="s">
        <v>51</v>
      </c>
      <c r="B52" s="3">
        <v>9593.85</v>
      </c>
      <c r="C52" s="3">
        <v>92.48</v>
      </c>
      <c r="D52" s="6">
        <v>41.567</v>
      </c>
      <c r="E52" s="3">
        <v>1326590</v>
      </c>
      <c r="F52" s="3">
        <v>78.8</v>
      </c>
      <c r="G52" s="3">
        <v>36710</v>
      </c>
      <c r="H52" s="3">
        <v>13.1</v>
      </c>
    </row>
    <row r="53" spans="1:8" x14ac:dyDescent="0.25">
      <c r="A53" s="3" t="s">
        <v>52</v>
      </c>
      <c r="B53" s="3">
        <v>231.94</v>
      </c>
      <c r="C53" s="3">
        <v>3.49</v>
      </c>
      <c r="D53" s="6">
        <v>18.331</v>
      </c>
      <c r="E53" s="3">
        <v>112078730</v>
      </c>
      <c r="F53" s="3">
        <v>66.599999999999994</v>
      </c>
      <c r="G53" s="3">
        <v>2220</v>
      </c>
      <c r="H53" s="3">
        <v>2.9</v>
      </c>
    </row>
    <row r="54" spans="1:8" x14ac:dyDescent="0.25">
      <c r="A54" s="3" t="s">
        <v>53</v>
      </c>
      <c r="B54" s="3">
        <v>19.41</v>
      </c>
      <c r="C54" s="3">
        <v>0.45</v>
      </c>
      <c r="D54" s="6">
        <v>26.952000000000002</v>
      </c>
      <c r="E54" s="3">
        <v>889953</v>
      </c>
      <c r="F54" s="3">
        <v>67.400000000000006</v>
      </c>
      <c r="G54" s="3">
        <v>13853</v>
      </c>
      <c r="H54" s="3">
        <v>10.9</v>
      </c>
    </row>
    <row r="55" spans="1:8" x14ac:dyDescent="0.25">
      <c r="A55" s="3" t="s">
        <v>54</v>
      </c>
      <c r="B55" s="3">
        <v>1630.77</v>
      </c>
      <c r="C55" s="3">
        <v>16.850000000000001</v>
      </c>
      <c r="D55" s="6">
        <v>42.451999999999998</v>
      </c>
      <c r="E55" s="3">
        <v>5520314</v>
      </c>
      <c r="F55" s="3">
        <v>81.900000000000006</v>
      </c>
      <c r="G55" s="3">
        <v>48621</v>
      </c>
      <c r="H55" s="3">
        <v>12.8</v>
      </c>
    </row>
    <row r="56" spans="1:8" x14ac:dyDescent="0.25">
      <c r="A56" s="3" t="s">
        <v>55</v>
      </c>
      <c r="B56" s="3">
        <v>8895.92</v>
      </c>
      <c r="C56" s="3">
        <v>164.58</v>
      </c>
      <c r="D56" s="6">
        <v>41.247</v>
      </c>
      <c r="E56" s="3">
        <v>67059887</v>
      </c>
      <c r="F56" s="3">
        <v>82.7</v>
      </c>
      <c r="G56" s="3">
        <v>46184</v>
      </c>
      <c r="H56" s="3">
        <v>11.5</v>
      </c>
    </row>
    <row r="57" spans="1:8" x14ac:dyDescent="0.25">
      <c r="A57" s="3" t="s">
        <v>56</v>
      </c>
      <c r="B57" s="3">
        <v>1074.21</v>
      </c>
      <c r="C57" s="3">
        <v>6.51</v>
      </c>
      <c r="D57" s="6">
        <v>22.338999999999999</v>
      </c>
      <c r="E57" s="3">
        <v>2172579</v>
      </c>
      <c r="F57" s="3">
        <v>66.5</v>
      </c>
      <c r="G57" s="3">
        <v>14870</v>
      </c>
      <c r="H57" s="3">
        <v>8.6999999999999993</v>
      </c>
    </row>
    <row r="58" spans="1:8" x14ac:dyDescent="0.25">
      <c r="A58" s="3" t="s">
        <v>57</v>
      </c>
      <c r="B58" s="3">
        <v>246.5</v>
      </c>
      <c r="C58" s="3">
        <v>7.24</v>
      </c>
      <c r="D58" s="6">
        <v>17.509</v>
      </c>
      <c r="E58" s="3">
        <v>2347706</v>
      </c>
      <c r="F58" s="3">
        <v>62</v>
      </c>
      <c r="G58" s="3">
        <v>2207</v>
      </c>
      <c r="H58" s="3">
        <v>3.9</v>
      </c>
    </row>
    <row r="59" spans="1:8" x14ac:dyDescent="0.25">
      <c r="A59" s="3" t="s">
        <v>58</v>
      </c>
      <c r="B59" s="3">
        <v>8333.58</v>
      </c>
      <c r="C59" s="3">
        <v>112.78</v>
      </c>
      <c r="D59" s="6">
        <v>37.692999999999998</v>
      </c>
      <c r="E59" s="3">
        <v>3720382</v>
      </c>
      <c r="F59" s="3">
        <v>73.8</v>
      </c>
      <c r="G59" s="3">
        <v>15014</v>
      </c>
      <c r="H59" s="3">
        <v>13.1</v>
      </c>
    </row>
    <row r="60" spans="1:8" x14ac:dyDescent="0.25">
      <c r="A60" s="3" t="s">
        <v>59</v>
      </c>
      <c r="B60" s="3">
        <v>4332.33</v>
      </c>
      <c r="C60" s="3">
        <v>103.86</v>
      </c>
      <c r="D60" s="6">
        <v>45.898000000000003</v>
      </c>
      <c r="E60" s="3">
        <v>83132799</v>
      </c>
      <c r="F60" s="3">
        <v>81.3</v>
      </c>
      <c r="G60" s="3">
        <v>53815</v>
      </c>
      <c r="H60" s="3">
        <v>14.2</v>
      </c>
    </row>
    <row r="61" spans="1:8" x14ac:dyDescent="0.25">
      <c r="A61" s="3" t="s">
        <v>60</v>
      </c>
      <c r="B61" s="3">
        <v>300.37</v>
      </c>
      <c r="C61" s="3">
        <v>2.52</v>
      </c>
      <c r="D61" s="6">
        <v>20.734999999999999</v>
      </c>
      <c r="E61" s="3">
        <v>30417856</v>
      </c>
      <c r="F61" s="3">
        <v>64.099999999999994</v>
      </c>
      <c r="G61" s="3">
        <v>5413</v>
      </c>
      <c r="H61" s="3">
        <v>7.3</v>
      </c>
    </row>
    <row r="62" spans="1:8" x14ac:dyDescent="0.25">
      <c r="A62" s="3" t="s">
        <v>61</v>
      </c>
      <c r="B62" s="3">
        <v>3531.12</v>
      </c>
      <c r="C62" s="3">
        <v>107.02</v>
      </c>
      <c r="D62" s="6">
        <v>43.35</v>
      </c>
      <c r="E62" s="3">
        <v>10716322</v>
      </c>
      <c r="F62" s="3">
        <v>82.2</v>
      </c>
      <c r="G62" s="3">
        <v>30315</v>
      </c>
      <c r="H62" s="3">
        <v>10.6</v>
      </c>
    </row>
    <row r="63" spans="1:8" x14ac:dyDescent="0.25">
      <c r="A63" s="3" t="s">
        <v>62</v>
      </c>
      <c r="B63" s="3">
        <v>143.08000000000001</v>
      </c>
      <c r="C63" s="3">
        <v>0.89</v>
      </c>
      <c r="D63" s="6">
        <v>30.556999999999999</v>
      </c>
      <c r="E63" s="3">
        <v>112003</v>
      </c>
      <c r="F63" s="3">
        <v>72.400000000000006</v>
      </c>
      <c r="G63" s="3">
        <v>17242</v>
      </c>
      <c r="H63" s="3">
        <v>9</v>
      </c>
    </row>
    <row r="64" spans="1:8" x14ac:dyDescent="0.25">
      <c r="A64" s="3" t="s">
        <v>63</v>
      </c>
      <c r="B64" s="3">
        <v>1348.15</v>
      </c>
      <c r="C64" s="3">
        <v>44.06</v>
      </c>
      <c r="D64" s="6">
        <v>21.253</v>
      </c>
      <c r="E64" s="3">
        <v>16604026</v>
      </c>
      <c r="F64" s="3">
        <v>74.3</v>
      </c>
      <c r="G64" s="3">
        <v>8638</v>
      </c>
      <c r="H64" s="3">
        <v>6.6</v>
      </c>
    </row>
    <row r="65" spans="1:8" x14ac:dyDescent="0.25">
      <c r="A65" s="3" t="s">
        <v>64</v>
      </c>
      <c r="B65" s="3">
        <v>173.38</v>
      </c>
      <c r="C65" s="3">
        <v>1.1599999999999999</v>
      </c>
      <c r="D65" s="6">
        <v>17.135000000000002</v>
      </c>
      <c r="E65" s="3">
        <v>12771246</v>
      </c>
      <c r="F65" s="3">
        <v>61.6</v>
      </c>
      <c r="G65" s="3">
        <v>2564</v>
      </c>
      <c r="H65" s="3">
        <v>2.8</v>
      </c>
    </row>
    <row r="66" spans="1:8" x14ac:dyDescent="0.25">
      <c r="A66" s="3" t="s">
        <v>65</v>
      </c>
      <c r="B66" s="3">
        <v>190.35</v>
      </c>
      <c r="C66" s="3">
        <v>3.4</v>
      </c>
      <c r="D66" s="6">
        <v>18.442</v>
      </c>
      <c r="E66" s="3">
        <v>1920922</v>
      </c>
      <c r="F66" s="3">
        <v>58.3</v>
      </c>
      <c r="G66" s="3">
        <v>1989</v>
      </c>
      <c r="H66" s="3">
        <v>3.6</v>
      </c>
    </row>
    <row r="67" spans="1:8" x14ac:dyDescent="0.25">
      <c r="A67" s="3" t="s">
        <v>66</v>
      </c>
      <c r="B67" s="3">
        <v>1941.51</v>
      </c>
      <c r="C67" s="3">
        <v>43.35</v>
      </c>
      <c r="D67" s="6">
        <v>24.981999999999999</v>
      </c>
      <c r="E67" s="3">
        <v>782766</v>
      </c>
      <c r="F67" s="3">
        <v>69.900000000000006</v>
      </c>
      <c r="G67" s="3">
        <v>9703</v>
      </c>
      <c r="H67" s="3">
        <v>8.5</v>
      </c>
    </row>
    <row r="68" spans="1:8" x14ac:dyDescent="0.25">
      <c r="A68" s="3" t="s">
        <v>67</v>
      </c>
      <c r="B68" s="3">
        <v>118.57</v>
      </c>
      <c r="C68" s="3">
        <v>2.4</v>
      </c>
      <c r="D68" s="6">
        <v>22.724</v>
      </c>
      <c r="E68" s="3">
        <v>11263077</v>
      </c>
      <c r="F68" s="3">
        <v>64</v>
      </c>
      <c r="G68" s="3">
        <v>1729</v>
      </c>
      <c r="H68" s="3">
        <v>5.6</v>
      </c>
    </row>
    <row r="69" spans="1:8" x14ac:dyDescent="0.25">
      <c r="A69" s="3" t="s">
        <v>68</v>
      </c>
      <c r="B69" s="3">
        <v>2289.0300000000002</v>
      </c>
      <c r="C69" s="3">
        <v>60.17</v>
      </c>
      <c r="D69" s="6">
        <v>22.516999999999999</v>
      </c>
      <c r="E69" s="3">
        <v>9746117</v>
      </c>
      <c r="F69" s="3">
        <v>75.3</v>
      </c>
      <c r="G69" s="3">
        <v>5728</v>
      </c>
      <c r="H69" s="3">
        <v>6.6</v>
      </c>
    </row>
    <row r="70" spans="1:8" x14ac:dyDescent="0.25">
      <c r="A70" s="3" t="s">
        <v>69</v>
      </c>
      <c r="B70" s="3">
        <v>8178.03</v>
      </c>
      <c r="C70" s="3">
        <v>299.68</v>
      </c>
      <c r="D70" s="6">
        <v>41.677999999999997</v>
      </c>
      <c r="E70" s="3">
        <v>9769949</v>
      </c>
      <c r="F70" s="3">
        <v>76.900000000000006</v>
      </c>
      <c r="G70" s="3">
        <v>32623</v>
      </c>
      <c r="H70" s="3">
        <v>12</v>
      </c>
    </row>
    <row r="71" spans="1:8" x14ac:dyDescent="0.25">
      <c r="A71" s="3" t="s">
        <v>70</v>
      </c>
      <c r="B71" s="3">
        <v>1798.24</v>
      </c>
      <c r="C71" s="3">
        <v>7.96</v>
      </c>
      <c r="D71" s="6">
        <v>35.994999999999997</v>
      </c>
      <c r="E71" s="3">
        <v>361313</v>
      </c>
      <c r="F71" s="3">
        <v>83</v>
      </c>
      <c r="G71" s="3">
        <v>55874</v>
      </c>
      <c r="H71" s="3">
        <v>12.8</v>
      </c>
    </row>
    <row r="72" spans="1:8" x14ac:dyDescent="0.25">
      <c r="A72" s="3" t="s">
        <v>71</v>
      </c>
      <c r="B72" s="3">
        <v>1828.18</v>
      </c>
      <c r="C72" s="3">
        <v>20.2</v>
      </c>
      <c r="D72" s="6">
        <v>26.766999999999999</v>
      </c>
      <c r="E72" s="3">
        <v>1366417754</v>
      </c>
      <c r="F72" s="3">
        <v>69.7</v>
      </c>
      <c r="G72" s="3">
        <v>6754</v>
      </c>
      <c r="H72" s="3">
        <v>6.5</v>
      </c>
    </row>
    <row r="73" spans="1:8" x14ac:dyDescent="0.25">
      <c r="A73" s="3" t="s">
        <v>72</v>
      </c>
      <c r="B73" s="3">
        <v>637.62</v>
      </c>
      <c r="C73" s="3">
        <v>17.66</v>
      </c>
      <c r="D73" s="6">
        <v>28.527999999999999</v>
      </c>
      <c r="E73" s="3">
        <v>270625568</v>
      </c>
      <c r="F73" s="3">
        <v>71.7</v>
      </c>
      <c r="G73" s="3">
        <v>11812</v>
      </c>
      <c r="H73" s="3">
        <v>8.1999999999999993</v>
      </c>
    </row>
    <row r="74" spans="1:8" x14ac:dyDescent="0.25">
      <c r="A74" s="3" t="s">
        <v>73</v>
      </c>
      <c r="B74" s="3">
        <v>3292.52</v>
      </c>
      <c r="C74" s="3">
        <v>91.94</v>
      </c>
      <c r="D74" s="6">
        <v>29.693000000000001</v>
      </c>
      <c r="E74" s="3">
        <v>82913906</v>
      </c>
      <c r="F74" s="3">
        <v>76.7</v>
      </c>
      <c r="G74" s="3">
        <v>14536</v>
      </c>
      <c r="H74" s="3">
        <v>10.3</v>
      </c>
    </row>
    <row r="75" spans="1:8" x14ac:dyDescent="0.25">
      <c r="A75" s="3" t="s">
        <v>74</v>
      </c>
      <c r="B75" s="3">
        <v>2841.51</v>
      </c>
      <c r="C75" s="3">
        <v>39.770000000000003</v>
      </c>
      <c r="D75" s="6">
        <v>19.98</v>
      </c>
      <c r="E75" s="3">
        <v>39309783</v>
      </c>
      <c r="F75" s="3">
        <v>70.599999999999994</v>
      </c>
      <c r="G75" s="3">
        <v>10881</v>
      </c>
      <c r="H75" s="3">
        <v>7.3</v>
      </c>
    </row>
    <row r="76" spans="1:8" x14ac:dyDescent="0.25">
      <c r="A76" s="3" t="s">
        <v>75</v>
      </c>
      <c r="B76" s="3">
        <v>5141.16</v>
      </c>
      <c r="C76" s="3">
        <v>99.53</v>
      </c>
      <c r="D76" s="6">
        <v>36.5</v>
      </c>
      <c r="E76" s="3">
        <v>4941444</v>
      </c>
      <c r="F76" s="3">
        <v>82.3</v>
      </c>
      <c r="G76" s="3">
        <v>86781</v>
      </c>
      <c r="H76" s="3">
        <v>12.7</v>
      </c>
    </row>
    <row r="77" spans="1:8" x14ac:dyDescent="0.25">
      <c r="A77" s="3" t="s">
        <v>76</v>
      </c>
      <c r="B77" s="3">
        <v>9695.08</v>
      </c>
      <c r="C77" s="3">
        <v>73.83</v>
      </c>
      <c r="D77" s="6">
        <v>30.242999999999999</v>
      </c>
      <c r="E77" s="3">
        <v>9053300</v>
      </c>
      <c r="F77" s="3">
        <v>83</v>
      </c>
      <c r="G77" s="3">
        <v>40162</v>
      </c>
      <c r="H77" s="3">
        <v>13</v>
      </c>
    </row>
    <row r="78" spans="1:8" x14ac:dyDescent="0.25">
      <c r="A78" s="3" t="s">
        <v>77</v>
      </c>
      <c r="B78" s="3">
        <v>6979.33</v>
      </c>
      <c r="C78" s="3">
        <v>208.41</v>
      </c>
      <c r="D78" s="6">
        <v>45.354999999999997</v>
      </c>
      <c r="E78" s="3">
        <v>60297396</v>
      </c>
      <c r="F78" s="3">
        <v>83.5</v>
      </c>
      <c r="G78" s="3">
        <v>42413</v>
      </c>
      <c r="H78" s="3">
        <v>10.4</v>
      </c>
    </row>
    <row r="79" spans="1:8" x14ac:dyDescent="0.25">
      <c r="A79" s="3" t="s">
        <v>78</v>
      </c>
      <c r="B79" s="3">
        <v>1600.59</v>
      </c>
      <c r="C79" s="3">
        <v>29.14</v>
      </c>
      <c r="D79" s="6">
        <v>29.026</v>
      </c>
      <c r="E79" s="3">
        <v>2948279</v>
      </c>
      <c r="F79" s="3">
        <v>74.5</v>
      </c>
      <c r="G79" s="3">
        <v>9761</v>
      </c>
      <c r="H79" s="3">
        <v>9.6999999999999993</v>
      </c>
    </row>
    <row r="80" spans="1:8" x14ac:dyDescent="0.25">
      <c r="A80" s="3" t="s">
        <v>79</v>
      </c>
      <c r="B80" s="3">
        <v>543.84</v>
      </c>
      <c r="C80" s="3">
        <v>9.16</v>
      </c>
      <c r="D80" s="6">
        <v>46.351999999999997</v>
      </c>
      <c r="E80" s="3">
        <v>126264931</v>
      </c>
      <c r="F80" s="3">
        <v>84.6</v>
      </c>
      <c r="G80" s="3">
        <v>41429</v>
      </c>
      <c r="H80" s="3">
        <v>12.8</v>
      </c>
    </row>
    <row r="81" spans="1:8" x14ac:dyDescent="0.25">
      <c r="A81" s="3" t="s">
        <v>80</v>
      </c>
      <c r="B81" s="3">
        <v>7108.19</v>
      </c>
      <c r="C81" s="3">
        <v>90.91</v>
      </c>
      <c r="D81" s="6">
        <v>22.128</v>
      </c>
      <c r="E81" s="3">
        <v>10101694</v>
      </c>
      <c r="F81" s="3">
        <v>74.5</v>
      </c>
      <c r="G81" s="3">
        <v>9906</v>
      </c>
      <c r="H81" s="3">
        <v>10.5</v>
      </c>
    </row>
    <row r="82" spans="1:8" x14ac:dyDescent="0.25">
      <c r="A82" s="3" t="s">
        <v>81</v>
      </c>
      <c r="B82" s="3">
        <v>2206.6999999999998</v>
      </c>
      <c r="C82" s="3">
        <v>26.27</v>
      </c>
      <c r="D82" s="6">
        <v>29.388000000000002</v>
      </c>
      <c r="E82" s="3">
        <v>18513930</v>
      </c>
      <c r="F82" s="3">
        <v>73.599999999999994</v>
      </c>
      <c r="G82" s="3">
        <v>26351</v>
      </c>
      <c r="H82" s="3">
        <v>11.9</v>
      </c>
    </row>
    <row r="83" spans="1:8" x14ac:dyDescent="0.25">
      <c r="A83" s="3" t="s">
        <v>82</v>
      </c>
      <c r="B83" s="3">
        <v>307.85000000000002</v>
      </c>
      <c r="C83" s="3">
        <v>5.6</v>
      </c>
      <c r="D83" s="6">
        <v>18.873999999999999</v>
      </c>
      <c r="E83" s="3">
        <v>52573973</v>
      </c>
      <c r="F83" s="3">
        <v>66.7</v>
      </c>
      <c r="G83" s="3">
        <v>4330</v>
      </c>
      <c r="H83" s="3">
        <v>6.6</v>
      </c>
    </row>
    <row r="84" spans="1:8" x14ac:dyDescent="0.25">
      <c r="A84" s="3" t="s">
        <v>83</v>
      </c>
      <c r="B84" s="3">
        <v>6848.97</v>
      </c>
      <c r="C84" s="3">
        <v>39.71</v>
      </c>
      <c r="D84" s="6">
        <v>33.515000000000001</v>
      </c>
      <c r="E84" s="3">
        <v>4207083</v>
      </c>
      <c r="F84" s="3">
        <v>75.5</v>
      </c>
      <c r="G84" s="3">
        <v>49846</v>
      </c>
      <c r="H84" s="3">
        <v>7.3</v>
      </c>
    </row>
    <row r="85" spans="1:8" x14ac:dyDescent="0.25">
      <c r="A85" s="3" t="s">
        <v>84</v>
      </c>
      <c r="B85" s="3">
        <v>1547.56</v>
      </c>
      <c r="C85" s="3">
        <v>26.33</v>
      </c>
      <c r="D85" s="6">
        <v>25.065999999999999</v>
      </c>
      <c r="E85" s="3">
        <v>6456900</v>
      </c>
      <c r="F85" s="3">
        <v>71.5</v>
      </c>
      <c r="G85" s="3">
        <v>5253</v>
      </c>
      <c r="H85" s="3">
        <v>11.1</v>
      </c>
    </row>
    <row r="86" spans="1:8" x14ac:dyDescent="0.25">
      <c r="A86" s="3" t="s">
        <v>85</v>
      </c>
      <c r="B86" s="3">
        <v>22.51</v>
      </c>
      <c r="C86" s="3">
        <v>0.03</v>
      </c>
      <c r="D86" s="6">
        <v>22.802</v>
      </c>
      <c r="E86" s="3">
        <v>7169455</v>
      </c>
      <c r="F86" s="3">
        <v>67.900000000000006</v>
      </c>
      <c r="G86" s="3">
        <v>7826</v>
      </c>
      <c r="H86" s="3">
        <v>5.3</v>
      </c>
    </row>
    <row r="87" spans="1:8" x14ac:dyDescent="0.25">
      <c r="A87" s="3" t="s">
        <v>86</v>
      </c>
      <c r="B87" s="3">
        <v>6716.29</v>
      </c>
      <c r="C87" s="3">
        <v>118.94</v>
      </c>
      <c r="D87" s="6">
        <v>42.636000000000003</v>
      </c>
      <c r="E87" s="3">
        <v>1912789</v>
      </c>
      <c r="F87" s="3">
        <v>75.3</v>
      </c>
      <c r="G87" s="3">
        <v>30830</v>
      </c>
      <c r="H87" s="3">
        <v>13</v>
      </c>
    </row>
    <row r="88" spans="1:8" x14ac:dyDescent="0.25">
      <c r="A88" s="3" t="s">
        <v>87</v>
      </c>
      <c r="B88" s="3">
        <v>7852.29</v>
      </c>
      <c r="C88" s="3">
        <v>111.8</v>
      </c>
      <c r="D88" s="6">
        <v>27.628</v>
      </c>
      <c r="E88" s="3">
        <v>6855713</v>
      </c>
      <c r="F88" s="3">
        <v>78.900000000000006</v>
      </c>
      <c r="G88" s="3">
        <v>14717</v>
      </c>
      <c r="H88" s="3">
        <v>8.6999999999999993</v>
      </c>
    </row>
    <row r="89" spans="1:8" x14ac:dyDescent="0.25">
      <c r="A89" s="3" t="s">
        <v>88</v>
      </c>
      <c r="B89" s="3">
        <v>503.68</v>
      </c>
      <c r="C89" s="3">
        <v>14.94</v>
      </c>
      <c r="D89" s="6">
        <v>23.026</v>
      </c>
      <c r="E89" s="3">
        <v>2125268</v>
      </c>
      <c r="F89" s="3">
        <v>54.3</v>
      </c>
      <c r="G89" s="3">
        <v>2768</v>
      </c>
      <c r="H89" s="3">
        <v>6.5</v>
      </c>
    </row>
    <row r="90" spans="1:8" x14ac:dyDescent="0.25">
      <c r="A90" s="3" t="s">
        <v>89</v>
      </c>
      <c r="B90" s="3">
        <v>42.13</v>
      </c>
      <c r="C90" s="3">
        <v>1.68</v>
      </c>
      <c r="D90" s="6">
        <v>18.759</v>
      </c>
      <c r="E90" s="3">
        <v>4937374</v>
      </c>
      <c r="F90" s="3">
        <v>64.099999999999994</v>
      </c>
      <c r="G90" s="3">
        <v>1428</v>
      </c>
      <c r="H90" s="3">
        <v>4.8</v>
      </c>
    </row>
    <row r="91" spans="1:8" x14ac:dyDescent="0.25">
      <c r="A91" s="3" t="s">
        <v>90</v>
      </c>
      <c r="B91" s="3">
        <v>2644.54</v>
      </c>
      <c r="C91" s="3">
        <v>45</v>
      </c>
      <c r="D91" s="6">
        <v>27.116</v>
      </c>
      <c r="E91" s="3">
        <v>6777452</v>
      </c>
      <c r="F91" s="3">
        <v>72.900000000000006</v>
      </c>
      <c r="G91" s="3">
        <v>15174</v>
      </c>
      <c r="H91" s="3">
        <v>7.6</v>
      </c>
    </row>
    <row r="92" spans="1:8" x14ac:dyDescent="0.25">
      <c r="A92" s="3" t="s">
        <v>91</v>
      </c>
      <c r="B92" s="3">
        <v>9548.5499999999993</v>
      </c>
      <c r="C92" s="3">
        <v>147.66999999999999</v>
      </c>
      <c r="D92" s="6">
        <v>42.673000000000002</v>
      </c>
      <c r="E92" s="3">
        <v>2786844</v>
      </c>
      <c r="F92" s="3">
        <v>75.900000000000006</v>
      </c>
      <c r="G92" s="3">
        <v>36975</v>
      </c>
      <c r="H92" s="3">
        <v>13.1</v>
      </c>
    </row>
    <row r="93" spans="1:8" x14ac:dyDescent="0.25">
      <c r="A93" s="3" t="s">
        <v>92</v>
      </c>
      <c r="B93" s="3">
        <v>11050.81</v>
      </c>
      <c r="C93" s="3">
        <v>129.05000000000001</v>
      </c>
      <c r="D93" s="6">
        <v>39.274000000000001</v>
      </c>
      <c r="E93" s="3">
        <v>619896</v>
      </c>
      <c r="F93" s="3">
        <v>82.3</v>
      </c>
      <c r="G93" s="3">
        <v>114482</v>
      </c>
      <c r="H93" s="3">
        <v>12.3</v>
      </c>
    </row>
    <row r="94" spans="1:8" x14ac:dyDescent="0.25">
      <c r="A94" s="3" t="s">
        <v>93</v>
      </c>
      <c r="B94" s="3">
        <v>145.19</v>
      </c>
      <c r="C94" s="3">
        <v>2.78</v>
      </c>
      <c r="D94" s="6">
        <v>18.745000000000001</v>
      </c>
      <c r="E94" s="3">
        <v>26969307</v>
      </c>
      <c r="F94" s="3">
        <v>67</v>
      </c>
      <c r="G94" s="3">
        <v>1646</v>
      </c>
      <c r="H94" s="3">
        <v>6.1</v>
      </c>
    </row>
    <row r="95" spans="1:8" x14ac:dyDescent="0.25">
      <c r="A95" s="3" t="s">
        <v>94</v>
      </c>
      <c r="B95" s="3">
        <v>178.86</v>
      </c>
      <c r="C95" s="3">
        <v>6.03</v>
      </c>
      <c r="D95" s="6">
        <v>17.198</v>
      </c>
      <c r="E95" s="3">
        <v>18628747</v>
      </c>
      <c r="F95" s="3">
        <v>64.3</v>
      </c>
      <c r="G95" s="3">
        <v>1060</v>
      </c>
      <c r="H95" s="3">
        <v>4.7</v>
      </c>
    </row>
    <row r="96" spans="1:8" x14ac:dyDescent="0.25">
      <c r="A96" s="3" t="s">
        <v>95</v>
      </c>
      <c r="B96" s="3">
        <v>1466.22</v>
      </c>
      <c r="C96" s="3">
        <v>6.02</v>
      </c>
      <c r="D96" s="6">
        <v>28.177</v>
      </c>
      <c r="E96" s="3">
        <v>31949777</v>
      </c>
      <c r="F96" s="3">
        <v>76.2</v>
      </c>
      <c r="G96" s="3">
        <v>28351</v>
      </c>
      <c r="H96" s="3">
        <v>10.4</v>
      </c>
    </row>
    <row r="97" spans="1:8" x14ac:dyDescent="0.25">
      <c r="A97" s="3" t="s">
        <v>96</v>
      </c>
      <c r="B97" s="3">
        <v>8501.81</v>
      </c>
      <c r="C97" s="3">
        <v>18.68</v>
      </c>
      <c r="D97" s="6">
        <v>28.593</v>
      </c>
      <c r="E97" s="3">
        <v>530953</v>
      </c>
      <c r="F97" s="3">
        <v>78.900000000000006</v>
      </c>
      <c r="G97" s="3">
        <v>18914</v>
      </c>
      <c r="H97" s="3">
        <v>7</v>
      </c>
    </row>
    <row r="98" spans="1:8" x14ac:dyDescent="0.25">
      <c r="A98" s="3" t="s">
        <v>97</v>
      </c>
      <c r="B98" s="3">
        <v>70.09</v>
      </c>
      <c r="C98" s="3">
        <v>2.52</v>
      </c>
      <c r="D98" s="6">
        <v>15.973000000000001</v>
      </c>
      <c r="E98" s="3">
        <v>19658031</v>
      </c>
      <c r="F98" s="3">
        <v>59.3</v>
      </c>
      <c r="G98" s="3">
        <v>2327</v>
      </c>
      <c r="H98" s="3">
        <v>2.4</v>
      </c>
    </row>
    <row r="99" spans="1:8" x14ac:dyDescent="0.25">
      <c r="A99" s="3" t="s">
        <v>98</v>
      </c>
      <c r="B99" s="3">
        <v>5924.24</v>
      </c>
      <c r="C99" s="3">
        <v>81.040000000000006</v>
      </c>
      <c r="D99" s="6">
        <v>41.063000000000002</v>
      </c>
      <c r="E99" s="3">
        <v>502653</v>
      </c>
      <c r="F99" s="3">
        <v>82.5</v>
      </c>
      <c r="G99" s="3">
        <v>43340</v>
      </c>
      <c r="H99" s="3">
        <v>11.3</v>
      </c>
    </row>
    <row r="100" spans="1:8" x14ac:dyDescent="0.25">
      <c r="A100" s="3" t="s">
        <v>99</v>
      </c>
      <c r="B100" s="3">
        <v>405.58</v>
      </c>
      <c r="C100" s="3">
        <v>9.83</v>
      </c>
      <c r="D100" s="6">
        <v>19.619</v>
      </c>
      <c r="E100" s="3">
        <v>4525696</v>
      </c>
      <c r="F100" s="3">
        <v>64.900000000000006</v>
      </c>
      <c r="G100" s="3">
        <v>5197</v>
      </c>
      <c r="H100" s="3">
        <v>4.7</v>
      </c>
    </row>
    <row r="101" spans="1:8" x14ac:dyDescent="0.25">
      <c r="A101" s="3" t="s">
        <v>100</v>
      </c>
      <c r="B101" s="3">
        <v>101.28</v>
      </c>
      <c r="C101" s="3">
        <v>1.34</v>
      </c>
      <c r="D101" s="6">
        <v>35.555</v>
      </c>
      <c r="E101" s="3">
        <v>1265711</v>
      </c>
      <c r="F101" s="3">
        <v>75</v>
      </c>
      <c r="G101" s="3">
        <v>22989</v>
      </c>
      <c r="H101" s="3">
        <v>9.5</v>
      </c>
    </row>
    <row r="102" spans="1:8" x14ac:dyDescent="0.25">
      <c r="A102" s="3" t="s">
        <v>101</v>
      </c>
      <c r="B102" s="3">
        <v>1847.41</v>
      </c>
      <c r="C102" s="3">
        <v>170.97</v>
      </c>
      <c r="D102" s="6">
        <v>27.664999999999999</v>
      </c>
      <c r="E102" s="3">
        <v>127575529</v>
      </c>
      <c r="F102" s="3">
        <v>75</v>
      </c>
      <c r="G102" s="3">
        <v>19746</v>
      </c>
      <c r="H102" s="3">
        <v>8.8000000000000007</v>
      </c>
    </row>
    <row r="103" spans="1:8" x14ac:dyDescent="0.25">
      <c r="A103" s="3" t="s">
        <v>102</v>
      </c>
      <c r="B103" s="3">
        <v>1500.02</v>
      </c>
      <c r="C103" s="3">
        <v>6.53</v>
      </c>
      <c r="D103" s="6">
        <v>27.081</v>
      </c>
      <c r="E103" s="3">
        <v>3225167</v>
      </c>
      <c r="F103" s="3">
        <v>69.900000000000006</v>
      </c>
      <c r="G103" s="3">
        <v>12310</v>
      </c>
      <c r="H103" s="3">
        <v>10.3</v>
      </c>
    </row>
    <row r="104" spans="1:8" x14ac:dyDescent="0.25">
      <c r="A104" s="3" t="s">
        <v>103</v>
      </c>
      <c r="B104" s="3">
        <v>15745.26</v>
      </c>
      <c r="C104" s="3">
        <v>248.54</v>
      </c>
      <c r="D104" s="6">
        <v>37.655999999999999</v>
      </c>
      <c r="E104" s="3">
        <v>622137</v>
      </c>
      <c r="F104" s="3">
        <v>76.900000000000006</v>
      </c>
      <c r="G104" s="3">
        <v>21379</v>
      </c>
      <c r="H104" s="3">
        <v>11.6</v>
      </c>
    </row>
    <row r="105" spans="1:8" x14ac:dyDescent="0.25">
      <c r="A105" s="3" t="s">
        <v>104</v>
      </c>
      <c r="B105" s="3">
        <v>1395.33</v>
      </c>
      <c r="C105" s="3">
        <v>24.67</v>
      </c>
      <c r="D105" s="6">
        <v>27.901</v>
      </c>
      <c r="E105" s="3">
        <v>36471769</v>
      </c>
      <c r="F105" s="3">
        <v>76.7</v>
      </c>
      <c r="G105" s="3">
        <v>7515</v>
      </c>
      <c r="H105" s="3">
        <v>5.6</v>
      </c>
    </row>
    <row r="106" spans="1:8" x14ac:dyDescent="0.25">
      <c r="A106" s="3" t="s">
        <v>105</v>
      </c>
      <c r="B106" s="3">
        <v>225.44</v>
      </c>
      <c r="C106" s="3">
        <v>2.65</v>
      </c>
      <c r="D106" s="6">
        <v>17.099</v>
      </c>
      <c r="E106" s="3">
        <v>30366036</v>
      </c>
      <c r="F106" s="3">
        <v>60.9</v>
      </c>
      <c r="G106" s="3">
        <v>1280</v>
      </c>
      <c r="H106" s="3">
        <v>3.5</v>
      </c>
    </row>
    <row r="107" spans="1:8" x14ac:dyDescent="0.25">
      <c r="A107" s="3" t="s">
        <v>106</v>
      </c>
      <c r="B107" s="3">
        <v>263</v>
      </c>
      <c r="C107" s="3">
        <v>5.91</v>
      </c>
      <c r="D107" s="6">
        <v>27.457999999999998</v>
      </c>
      <c r="E107" s="3">
        <v>54045420</v>
      </c>
      <c r="F107" s="3">
        <v>67.099999999999994</v>
      </c>
      <c r="G107" s="3">
        <v>5142</v>
      </c>
      <c r="H107" s="3">
        <v>5</v>
      </c>
    </row>
    <row r="108" spans="1:8" x14ac:dyDescent="0.25">
      <c r="A108" s="3" t="s">
        <v>107</v>
      </c>
      <c r="B108" s="3">
        <v>2022.51</v>
      </c>
      <c r="C108" s="3">
        <v>28.45</v>
      </c>
      <c r="D108" s="6">
        <v>21.106999999999999</v>
      </c>
      <c r="E108" s="3">
        <v>2494530</v>
      </c>
      <c r="F108" s="3">
        <v>63.7</v>
      </c>
      <c r="G108" s="3">
        <v>9637</v>
      </c>
      <c r="H108" s="3">
        <v>7</v>
      </c>
    </row>
    <row r="109" spans="1:8" x14ac:dyDescent="0.25">
      <c r="A109" s="3" t="s">
        <v>108</v>
      </c>
      <c r="B109" s="3">
        <v>1593.24</v>
      </c>
      <c r="C109" s="3">
        <v>17.899999999999999</v>
      </c>
      <c r="D109" s="6">
        <v>22.234000000000002</v>
      </c>
      <c r="E109" s="3">
        <v>28608710</v>
      </c>
      <c r="F109" s="3">
        <v>70.8</v>
      </c>
      <c r="G109" s="3">
        <v>3417</v>
      </c>
      <c r="H109" s="3">
        <v>5</v>
      </c>
    </row>
    <row r="110" spans="1:8" x14ac:dyDescent="0.25">
      <c r="A110" s="3" t="s">
        <v>109</v>
      </c>
      <c r="B110" s="3">
        <v>9197.1</v>
      </c>
      <c r="C110" s="3">
        <v>100.28</v>
      </c>
      <c r="D110" s="6">
        <v>42.07</v>
      </c>
      <c r="E110" s="3">
        <v>17332850</v>
      </c>
      <c r="F110" s="3">
        <v>82.3</v>
      </c>
      <c r="G110" s="3">
        <v>57141</v>
      </c>
      <c r="H110" s="3">
        <v>12.4</v>
      </c>
    </row>
    <row r="111" spans="1:8" x14ac:dyDescent="0.25">
      <c r="A111" s="3" t="s">
        <v>110</v>
      </c>
      <c r="B111" s="3">
        <v>47.63</v>
      </c>
      <c r="C111" s="3">
        <v>0.54</v>
      </c>
      <c r="D111" s="6">
        <v>37.265999999999998</v>
      </c>
      <c r="E111" s="3">
        <v>4917000</v>
      </c>
      <c r="F111" s="3">
        <v>82.3</v>
      </c>
      <c r="G111" s="3">
        <v>42888</v>
      </c>
      <c r="H111" s="3">
        <v>12.8</v>
      </c>
    </row>
    <row r="112" spans="1:8" x14ac:dyDescent="0.25">
      <c r="A112" s="3" t="s">
        <v>111</v>
      </c>
      <c r="B112" s="3">
        <v>85.27</v>
      </c>
      <c r="C112" s="3">
        <v>2.78</v>
      </c>
      <c r="D112" s="6">
        <v>24.629000000000001</v>
      </c>
      <c r="E112" s="3">
        <v>6545502</v>
      </c>
      <c r="F112" s="3">
        <v>74.5</v>
      </c>
      <c r="G112" s="3">
        <v>5407</v>
      </c>
      <c r="H112" s="3">
        <v>6.9</v>
      </c>
    </row>
    <row r="113" spans="1:8" x14ac:dyDescent="0.25">
      <c r="A113" s="3" t="s">
        <v>112</v>
      </c>
      <c r="B113" s="3">
        <v>22.06</v>
      </c>
      <c r="C113" s="3">
        <v>0.79</v>
      </c>
      <c r="D113" s="6">
        <v>14.938000000000001</v>
      </c>
      <c r="E113" s="3">
        <v>23310715</v>
      </c>
      <c r="F113" s="3">
        <v>62.4</v>
      </c>
      <c r="G113" s="3">
        <v>1219</v>
      </c>
      <c r="H113" s="3">
        <v>2.1</v>
      </c>
    </row>
    <row r="114" spans="1:8" x14ac:dyDescent="0.25">
      <c r="A114" s="3" t="s">
        <v>113</v>
      </c>
      <c r="B114" s="3">
        <v>80.42</v>
      </c>
      <c r="C114" s="3">
        <v>1</v>
      </c>
      <c r="D114" s="6">
        <v>17.852</v>
      </c>
      <c r="E114" s="3">
        <v>200963599</v>
      </c>
      <c r="F114" s="3">
        <v>54.7</v>
      </c>
      <c r="G114" s="3">
        <v>5136</v>
      </c>
      <c r="H114" s="3">
        <v>6.7</v>
      </c>
    </row>
    <row r="115" spans="1:8" x14ac:dyDescent="0.25">
      <c r="A115" s="3" t="s">
        <v>114</v>
      </c>
      <c r="B115" s="3">
        <v>7426.63</v>
      </c>
      <c r="C115" s="3">
        <v>251.03</v>
      </c>
      <c r="D115" s="6">
        <v>37.436999999999998</v>
      </c>
      <c r="E115" s="3">
        <v>2083459</v>
      </c>
      <c r="F115" s="3">
        <v>75.8</v>
      </c>
      <c r="G115" s="3">
        <v>16506</v>
      </c>
      <c r="H115" s="3">
        <v>9.8000000000000007</v>
      </c>
    </row>
    <row r="116" spans="1:8" x14ac:dyDescent="0.25">
      <c r="A116" s="3" t="s">
        <v>115</v>
      </c>
      <c r="B116" s="3">
        <v>2221.8000000000002</v>
      </c>
      <c r="C116" s="3">
        <v>14.42</v>
      </c>
      <c r="D116" s="6">
        <v>39.154000000000003</v>
      </c>
      <c r="E116" s="3">
        <v>5347896</v>
      </c>
      <c r="F116" s="3">
        <v>82.4</v>
      </c>
      <c r="G116" s="3">
        <v>63633</v>
      </c>
      <c r="H116" s="3">
        <v>12.9</v>
      </c>
    </row>
    <row r="117" spans="1:8" x14ac:dyDescent="0.25">
      <c r="A117" s="3" t="s">
        <v>116</v>
      </c>
      <c r="B117" s="3">
        <v>4039.79</v>
      </c>
      <c r="C117" s="3">
        <v>43.2</v>
      </c>
      <c r="D117" s="6">
        <v>28.998000000000001</v>
      </c>
      <c r="E117" s="3">
        <v>4974986</v>
      </c>
      <c r="F117" s="3">
        <v>77.900000000000006</v>
      </c>
      <c r="G117" s="3">
        <v>27896</v>
      </c>
      <c r="H117" s="3">
        <v>9.6999999999999993</v>
      </c>
    </row>
    <row r="118" spans="1:8" x14ac:dyDescent="0.25">
      <c r="A118" s="3" t="s">
        <v>117</v>
      </c>
      <c r="B118" s="3">
        <v>398.55</v>
      </c>
      <c r="C118" s="3">
        <v>8.8800000000000008</v>
      </c>
      <c r="D118" s="6">
        <v>21.782</v>
      </c>
      <c r="E118" s="3">
        <v>216565318</v>
      </c>
      <c r="F118" s="3">
        <v>67.3</v>
      </c>
      <c r="G118" s="3">
        <v>4690</v>
      </c>
      <c r="H118" s="3">
        <v>5.2</v>
      </c>
    </row>
    <row r="119" spans="1:8" x14ac:dyDescent="0.25">
      <c r="A119" s="3" t="s">
        <v>118</v>
      </c>
      <c r="B119" s="3">
        <v>8595.5300000000007</v>
      </c>
      <c r="C119" s="3">
        <v>145.91999999999999</v>
      </c>
      <c r="D119" s="6">
        <v>28.411999999999999</v>
      </c>
      <c r="E119" s="3">
        <v>4246439</v>
      </c>
      <c r="F119" s="3">
        <v>78.5</v>
      </c>
      <c r="G119" s="3">
        <v>31459</v>
      </c>
      <c r="H119" s="3">
        <v>10.199999999999999</v>
      </c>
    </row>
    <row r="120" spans="1:8" x14ac:dyDescent="0.25">
      <c r="A120" s="3" t="s">
        <v>119</v>
      </c>
      <c r="B120" s="3">
        <v>158.78</v>
      </c>
      <c r="C120" s="3">
        <v>1.52</v>
      </c>
      <c r="D120" s="6">
        <v>21.544</v>
      </c>
      <c r="E120" s="3">
        <v>8776109</v>
      </c>
      <c r="F120" s="3">
        <v>64.5</v>
      </c>
      <c r="G120" s="3">
        <v>4388</v>
      </c>
      <c r="H120" s="3">
        <v>4.7</v>
      </c>
    </row>
    <row r="121" spans="1:8" x14ac:dyDescent="0.25">
      <c r="A121" s="3" t="s">
        <v>120</v>
      </c>
      <c r="B121" s="3">
        <v>4395.7299999999996</v>
      </c>
      <c r="C121" s="3">
        <v>106.5</v>
      </c>
      <c r="D121" s="6">
        <v>24.684999999999999</v>
      </c>
      <c r="E121" s="3">
        <v>7044636</v>
      </c>
      <c r="F121" s="3">
        <v>74.3</v>
      </c>
      <c r="G121" s="3">
        <v>12685</v>
      </c>
      <c r="H121" s="3">
        <v>8.5</v>
      </c>
    </row>
    <row r="122" spans="1:8" x14ac:dyDescent="0.25">
      <c r="A122" s="3" t="s">
        <v>121</v>
      </c>
      <c r="B122" s="3">
        <v>5729.29</v>
      </c>
      <c r="C122" s="3">
        <v>200.84</v>
      </c>
      <c r="D122" s="6">
        <v>27.494</v>
      </c>
      <c r="E122" s="3">
        <v>32510453</v>
      </c>
      <c r="F122" s="3">
        <v>76.7</v>
      </c>
      <c r="G122" s="3">
        <v>12848</v>
      </c>
      <c r="H122" s="3">
        <v>9.6999999999999993</v>
      </c>
    </row>
    <row r="123" spans="1:8" x14ac:dyDescent="0.25">
      <c r="A123" s="3" t="s">
        <v>122</v>
      </c>
      <c r="B123" s="3">
        <v>1049.3800000000001</v>
      </c>
      <c r="C123" s="3">
        <v>17.579999999999998</v>
      </c>
      <c r="D123" s="6">
        <v>24.08</v>
      </c>
      <c r="E123" s="3">
        <v>108116615</v>
      </c>
      <c r="F123" s="3">
        <v>71.2</v>
      </c>
      <c r="G123" s="3">
        <v>8908</v>
      </c>
      <c r="H123" s="3">
        <v>9.4</v>
      </c>
    </row>
    <row r="124" spans="1:8" x14ac:dyDescent="0.25">
      <c r="A124" s="3" t="s">
        <v>123</v>
      </c>
      <c r="B124" s="3">
        <v>7526.51</v>
      </c>
      <c r="C124" s="3">
        <v>189.47</v>
      </c>
      <c r="D124" s="6">
        <v>39.726999999999997</v>
      </c>
      <c r="E124" s="3">
        <v>37970874</v>
      </c>
      <c r="F124" s="3">
        <v>78.7</v>
      </c>
      <c r="G124" s="3">
        <v>33086</v>
      </c>
      <c r="H124" s="3">
        <v>12.5</v>
      </c>
    </row>
    <row r="125" spans="1:8" x14ac:dyDescent="0.25">
      <c r="A125" s="3" t="s">
        <v>124</v>
      </c>
      <c r="B125" s="3">
        <v>8181.71</v>
      </c>
      <c r="C125" s="3">
        <v>165.2</v>
      </c>
      <c r="D125" s="6">
        <v>43.902000000000001</v>
      </c>
      <c r="E125" s="3">
        <v>10269417</v>
      </c>
      <c r="F125" s="3">
        <v>82</v>
      </c>
      <c r="G125" s="3">
        <v>34798</v>
      </c>
      <c r="H125" s="3">
        <v>9.3000000000000007</v>
      </c>
    </row>
    <row r="126" spans="1:8" x14ac:dyDescent="0.25">
      <c r="A126" s="3" t="s">
        <v>125</v>
      </c>
      <c r="B126" s="3">
        <v>7409.96</v>
      </c>
      <c r="C126" s="3">
        <v>18.47</v>
      </c>
      <c r="D126" s="6">
        <v>31.459</v>
      </c>
      <c r="E126" s="3">
        <v>2832067</v>
      </c>
      <c r="F126" s="3">
        <v>80.2</v>
      </c>
      <c r="G126" s="3">
        <v>92651</v>
      </c>
      <c r="H126" s="3">
        <v>9.6999999999999993</v>
      </c>
    </row>
    <row r="127" spans="1:8" x14ac:dyDescent="0.25">
      <c r="A127" s="3" t="s">
        <v>126</v>
      </c>
      <c r="B127" s="3">
        <v>5547.62</v>
      </c>
      <c r="C127" s="3">
        <v>152.99</v>
      </c>
      <c r="D127" s="6">
        <v>41.255000000000003</v>
      </c>
      <c r="E127" s="3">
        <v>19356544</v>
      </c>
      <c r="F127" s="3">
        <v>76</v>
      </c>
      <c r="G127" s="3">
        <v>29909</v>
      </c>
      <c r="H127" s="3">
        <v>11.1</v>
      </c>
    </row>
    <row r="128" spans="1:8" x14ac:dyDescent="0.25">
      <c r="A128" s="3" t="s">
        <v>127</v>
      </c>
      <c r="B128" s="3">
        <v>3397.25</v>
      </c>
      <c r="C128" s="3">
        <v>79.88</v>
      </c>
      <c r="D128" s="6">
        <v>38.649000000000001</v>
      </c>
      <c r="E128" s="3">
        <v>144373535</v>
      </c>
      <c r="F128" s="3">
        <v>72.599999999999994</v>
      </c>
      <c r="G128" s="3">
        <v>27044</v>
      </c>
      <c r="H128" s="3">
        <v>12.2</v>
      </c>
    </row>
    <row r="129" spans="1:8" x14ac:dyDescent="0.25">
      <c r="A129" s="3" t="s">
        <v>128</v>
      </c>
      <c r="B129" s="3">
        <v>202.4</v>
      </c>
      <c r="C129" s="3">
        <v>2.66</v>
      </c>
      <c r="D129" s="6">
        <v>19.449000000000002</v>
      </c>
      <c r="E129" s="3">
        <v>12626950</v>
      </c>
      <c r="F129" s="3">
        <v>69</v>
      </c>
      <c r="G129" s="3">
        <v>2226</v>
      </c>
      <c r="H129" s="3">
        <v>4.4000000000000004</v>
      </c>
    </row>
    <row r="130" spans="1:8" x14ac:dyDescent="0.25">
      <c r="A130" s="3" t="s">
        <v>129</v>
      </c>
      <c r="B130" s="3">
        <v>1063.1600000000001</v>
      </c>
      <c r="C130" s="3">
        <v>15.97</v>
      </c>
      <c r="D130" s="6">
        <v>18.251000000000001</v>
      </c>
      <c r="E130" s="3">
        <v>215056</v>
      </c>
      <c r="F130" s="3">
        <v>70.400000000000006</v>
      </c>
      <c r="G130" s="3">
        <v>3964</v>
      </c>
      <c r="H130" s="3">
        <v>6.4</v>
      </c>
    </row>
    <row r="131" spans="1:8" x14ac:dyDescent="0.25">
      <c r="A131" s="3" t="s">
        <v>130</v>
      </c>
      <c r="B131" s="3">
        <v>1246.57</v>
      </c>
      <c r="C131" s="3">
        <v>20.61</v>
      </c>
      <c r="D131" s="6">
        <v>29.984000000000002</v>
      </c>
      <c r="E131" s="3">
        <v>34268528</v>
      </c>
      <c r="F131" s="3">
        <v>75.099999999999994</v>
      </c>
      <c r="G131" s="3">
        <v>46962</v>
      </c>
      <c r="H131" s="3">
        <v>10.199999999999999</v>
      </c>
    </row>
    <row r="132" spans="1:8" x14ac:dyDescent="0.25">
      <c r="A132" s="3" t="s">
        <v>131</v>
      </c>
      <c r="B132" s="3">
        <v>244.1</v>
      </c>
      <c r="C132" s="3">
        <v>6.73</v>
      </c>
      <c r="D132" s="6">
        <v>18.074000000000002</v>
      </c>
      <c r="E132" s="3">
        <v>16296364</v>
      </c>
      <c r="F132" s="3">
        <v>67.900000000000006</v>
      </c>
      <c r="G132" s="3">
        <v>3395</v>
      </c>
      <c r="H132" s="3">
        <v>3.2</v>
      </c>
    </row>
    <row r="133" spans="1:8" x14ac:dyDescent="0.25">
      <c r="A133" s="3" t="s">
        <v>132</v>
      </c>
      <c r="B133" s="3">
        <v>10207.35</v>
      </c>
      <c r="C133" s="3">
        <v>96.67</v>
      </c>
      <c r="D133" s="6">
        <v>40.545999999999999</v>
      </c>
      <c r="E133" s="3">
        <v>6944975</v>
      </c>
      <c r="F133" s="3">
        <v>76</v>
      </c>
      <c r="G133" s="3">
        <v>18180</v>
      </c>
      <c r="H133" s="3">
        <v>11.2</v>
      </c>
    </row>
    <row r="134" spans="1:8" x14ac:dyDescent="0.25">
      <c r="A134" s="3" t="s">
        <v>133</v>
      </c>
      <c r="B134" s="3">
        <v>10009.459999999999</v>
      </c>
      <c r="C134" s="3">
        <v>35.590000000000003</v>
      </c>
      <c r="D134" s="6">
        <v>32.826999999999998</v>
      </c>
      <c r="E134" s="3">
        <v>97625</v>
      </c>
      <c r="F134" s="3">
        <v>73.400000000000006</v>
      </c>
      <c r="G134" s="3">
        <v>29056</v>
      </c>
      <c r="H134" s="3">
        <v>10</v>
      </c>
    </row>
    <row r="135" spans="1:8" x14ac:dyDescent="0.25">
      <c r="A135" s="3" t="s">
        <v>134</v>
      </c>
      <c r="B135" s="3">
        <v>51.51</v>
      </c>
      <c r="C135" s="3">
        <v>0.99</v>
      </c>
      <c r="D135" s="6">
        <v>18.736000000000001</v>
      </c>
      <c r="E135" s="3">
        <v>7813215</v>
      </c>
      <c r="F135" s="3">
        <v>54.7</v>
      </c>
      <c r="G135" s="3">
        <v>1718</v>
      </c>
      <c r="H135" s="3">
        <v>3.7</v>
      </c>
    </row>
    <row r="136" spans="1:8" x14ac:dyDescent="0.25">
      <c r="A136" s="3" t="s">
        <v>135</v>
      </c>
      <c r="B136" s="3">
        <v>1053.1500000000001</v>
      </c>
      <c r="C136" s="3">
        <v>0.53</v>
      </c>
      <c r="D136" s="6">
        <v>39.709000000000003</v>
      </c>
      <c r="E136" s="3">
        <v>5703569</v>
      </c>
      <c r="F136" s="3">
        <v>83.6</v>
      </c>
      <c r="G136" s="3">
        <v>97341</v>
      </c>
      <c r="H136" s="3">
        <v>11.6</v>
      </c>
    </row>
    <row r="137" spans="1:8" x14ac:dyDescent="0.25">
      <c r="A137" s="3" t="s">
        <v>136</v>
      </c>
      <c r="B137" s="3">
        <v>7107.02</v>
      </c>
      <c r="C137" s="3">
        <v>224.41</v>
      </c>
      <c r="D137" s="6">
        <v>39.167999999999999</v>
      </c>
      <c r="E137" s="3">
        <v>5454073</v>
      </c>
      <c r="F137" s="3">
        <v>77.5</v>
      </c>
      <c r="G137" s="3">
        <v>32793</v>
      </c>
      <c r="H137" s="3">
        <v>12.7</v>
      </c>
    </row>
    <row r="138" spans="1:8" x14ac:dyDescent="0.25">
      <c r="A138" s="3" t="s">
        <v>137</v>
      </c>
      <c r="B138" s="3">
        <v>11900.79</v>
      </c>
      <c r="C138" s="3">
        <v>221.96</v>
      </c>
      <c r="D138" s="6">
        <v>43.023000000000003</v>
      </c>
      <c r="E138" s="3">
        <v>2087946</v>
      </c>
      <c r="F138" s="3">
        <v>81.3</v>
      </c>
      <c r="G138" s="3">
        <v>38689</v>
      </c>
      <c r="H138" s="3">
        <v>12.7</v>
      </c>
    </row>
    <row r="139" spans="1:8" x14ac:dyDescent="0.25">
      <c r="A139" s="3" t="s">
        <v>138</v>
      </c>
      <c r="B139" s="3">
        <v>2723.86</v>
      </c>
      <c r="C139" s="3">
        <v>93.17</v>
      </c>
      <c r="D139" s="6">
        <v>26.352</v>
      </c>
      <c r="E139" s="3">
        <v>58558270</v>
      </c>
      <c r="F139" s="3">
        <v>64.099999999999994</v>
      </c>
      <c r="G139" s="3">
        <v>12482</v>
      </c>
      <c r="H139" s="3">
        <v>10.199999999999999</v>
      </c>
    </row>
    <row r="140" spans="1:8" x14ac:dyDescent="0.25">
      <c r="A140" s="3" t="s">
        <v>139</v>
      </c>
      <c r="B140" s="3">
        <v>7639.26</v>
      </c>
      <c r="C140" s="3">
        <v>167.82</v>
      </c>
      <c r="D140" s="6">
        <v>42.488</v>
      </c>
      <c r="E140" s="3">
        <v>47076781</v>
      </c>
      <c r="F140" s="3">
        <v>83.6</v>
      </c>
      <c r="G140" s="3">
        <v>40883</v>
      </c>
      <c r="H140" s="3">
        <v>10.3</v>
      </c>
    </row>
    <row r="141" spans="1:8" x14ac:dyDescent="0.25">
      <c r="A141" s="3" t="s">
        <v>140</v>
      </c>
      <c r="B141" s="3">
        <v>678.09</v>
      </c>
      <c r="C141" s="3">
        <v>4.58</v>
      </c>
      <c r="D141" s="6">
        <v>32.276000000000003</v>
      </c>
      <c r="E141" s="3">
        <v>21803000</v>
      </c>
      <c r="F141" s="3">
        <v>77</v>
      </c>
      <c r="G141" s="3">
        <v>13078</v>
      </c>
      <c r="H141" s="3">
        <v>10.6</v>
      </c>
    </row>
    <row r="142" spans="1:8" x14ac:dyDescent="0.25">
      <c r="A142" s="3" t="s">
        <v>141</v>
      </c>
      <c r="B142" s="3">
        <v>79.569999999999993</v>
      </c>
      <c r="C142" s="3">
        <v>5.58</v>
      </c>
      <c r="D142" s="6">
        <v>18.893000000000001</v>
      </c>
      <c r="E142" s="3">
        <v>42813238</v>
      </c>
      <c r="F142" s="3">
        <v>65.3</v>
      </c>
      <c r="G142" s="3">
        <v>3958</v>
      </c>
      <c r="H142" s="3">
        <v>3.8</v>
      </c>
    </row>
    <row r="143" spans="1:8" x14ac:dyDescent="0.25">
      <c r="A143" s="3" t="s">
        <v>142</v>
      </c>
      <c r="B143" s="3">
        <v>2037.05</v>
      </c>
      <c r="C143" s="3">
        <v>38.869999999999997</v>
      </c>
      <c r="D143" s="6">
        <v>27.864000000000001</v>
      </c>
      <c r="E143" s="3">
        <v>581363</v>
      </c>
      <c r="F143" s="3">
        <v>71.7</v>
      </c>
      <c r="G143" s="3">
        <v>16329</v>
      </c>
      <c r="H143" s="3">
        <v>9.3000000000000007</v>
      </c>
    </row>
    <row r="144" spans="1:8" x14ac:dyDescent="0.25">
      <c r="A144" s="3" t="s">
        <v>143</v>
      </c>
      <c r="B144" s="3">
        <v>10042.290000000001</v>
      </c>
      <c r="C144" s="3">
        <v>138.22</v>
      </c>
      <c r="D144" s="6">
        <v>40.874000000000002</v>
      </c>
      <c r="E144" s="3">
        <v>10285453</v>
      </c>
      <c r="F144" s="3">
        <v>82.8</v>
      </c>
      <c r="G144" s="3">
        <v>53205</v>
      </c>
      <c r="H144" s="3">
        <v>12.5</v>
      </c>
    </row>
    <row r="145" spans="1:8" x14ac:dyDescent="0.25">
      <c r="A145" s="3" t="s">
        <v>144</v>
      </c>
      <c r="B145" s="3">
        <v>7846.42</v>
      </c>
      <c r="C145" s="3">
        <v>117.05</v>
      </c>
      <c r="D145" s="6">
        <v>42.21</v>
      </c>
      <c r="E145" s="3">
        <v>8574832</v>
      </c>
      <c r="F145" s="3">
        <v>83.8</v>
      </c>
      <c r="G145" s="3">
        <v>68628</v>
      </c>
      <c r="H145" s="3">
        <v>13.4</v>
      </c>
    </row>
    <row r="146" spans="1:8" x14ac:dyDescent="0.25">
      <c r="A146" s="3" t="s">
        <v>145</v>
      </c>
      <c r="B146" s="3">
        <v>143.79</v>
      </c>
      <c r="C146" s="3">
        <v>0.95</v>
      </c>
      <c r="D146" s="6">
        <v>22.044</v>
      </c>
      <c r="E146" s="3">
        <v>9321018</v>
      </c>
      <c r="F146" s="3">
        <v>71.099999999999994</v>
      </c>
      <c r="G146" s="3">
        <v>3380</v>
      </c>
      <c r="H146" s="3">
        <v>10.7</v>
      </c>
    </row>
    <row r="147" spans="1:8" x14ac:dyDescent="0.25">
      <c r="A147" s="3" t="s">
        <v>146</v>
      </c>
      <c r="B147" s="3">
        <v>162.69</v>
      </c>
      <c r="C147" s="3">
        <v>0.93</v>
      </c>
      <c r="D147" s="6">
        <v>37.859000000000002</v>
      </c>
      <c r="E147" s="3">
        <v>69625582</v>
      </c>
      <c r="F147" s="3">
        <v>77.2</v>
      </c>
      <c r="G147" s="3">
        <v>18463</v>
      </c>
      <c r="H147" s="3">
        <v>7.9</v>
      </c>
    </row>
    <row r="148" spans="1:8" x14ac:dyDescent="0.25">
      <c r="A148" s="3" t="s">
        <v>147</v>
      </c>
      <c r="B148" s="3">
        <v>348.06</v>
      </c>
      <c r="C148" s="3">
        <v>0.76</v>
      </c>
      <c r="D148" s="6">
        <v>19.59</v>
      </c>
      <c r="E148" s="3">
        <v>1293119</v>
      </c>
      <c r="F148" s="3">
        <v>69.5</v>
      </c>
      <c r="G148" s="3">
        <v>3123</v>
      </c>
      <c r="H148" s="3">
        <v>4.8</v>
      </c>
    </row>
    <row r="149" spans="1:8" x14ac:dyDescent="0.25">
      <c r="A149" s="3" t="s">
        <v>148</v>
      </c>
      <c r="B149" s="3">
        <v>160.4</v>
      </c>
      <c r="C149" s="3">
        <v>1.51</v>
      </c>
      <c r="D149" s="6">
        <v>18.798999999999999</v>
      </c>
      <c r="E149" s="3">
        <v>8082366</v>
      </c>
      <c r="F149" s="3">
        <v>61</v>
      </c>
      <c r="G149" s="3">
        <v>1596</v>
      </c>
      <c r="H149" s="3">
        <v>5</v>
      </c>
    </row>
    <row r="150" spans="1:8" x14ac:dyDescent="0.25">
      <c r="A150" s="3" t="s">
        <v>149</v>
      </c>
      <c r="B150" s="3">
        <v>1161.5</v>
      </c>
      <c r="C150" s="3">
        <v>20.36</v>
      </c>
      <c r="D150" s="6">
        <v>33.847999999999999</v>
      </c>
      <c r="E150" s="3">
        <v>1394973</v>
      </c>
      <c r="F150" s="3">
        <v>73.5</v>
      </c>
      <c r="G150" s="3">
        <v>26176</v>
      </c>
      <c r="H150" s="3">
        <v>11</v>
      </c>
    </row>
    <row r="151" spans="1:8" x14ac:dyDescent="0.25">
      <c r="A151" s="3" t="s">
        <v>150</v>
      </c>
      <c r="B151" s="3">
        <v>2770.82</v>
      </c>
      <c r="C151" s="3">
        <v>100.68</v>
      </c>
      <c r="D151" s="6">
        <v>31.306999999999999</v>
      </c>
      <c r="E151" s="3">
        <v>11694719</v>
      </c>
      <c r="F151" s="3">
        <v>76.7</v>
      </c>
      <c r="G151" s="3">
        <v>10756</v>
      </c>
      <c r="H151" s="3">
        <v>7.2</v>
      </c>
    </row>
    <row r="152" spans="1:8" x14ac:dyDescent="0.25">
      <c r="A152" s="3" t="s">
        <v>151</v>
      </c>
      <c r="B152" s="3">
        <v>6079.68</v>
      </c>
      <c r="C152" s="3">
        <v>53.34</v>
      </c>
      <c r="D152" s="6">
        <v>29.867999999999999</v>
      </c>
      <c r="E152" s="3">
        <v>83429615</v>
      </c>
      <c r="F152" s="3">
        <v>77.7</v>
      </c>
      <c r="G152" s="3">
        <v>28167</v>
      </c>
      <c r="H152" s="3">
        <v>8.1</v>
      </c>
    </row>
    <row r="153" spans="1:8" x14ac:dyDescent="0.25">
      <c r="A153" s="3" t="s">
        <v>152</v>
      </c>
      <c r="B153" s="3">
        <v>93.7</v>
      </c>
      <c r="C153" s="3">
        <v>0.76</v>
      </c>
      <c r="D153" s="6">
        <v>15.895</v>
      </c>
      <c r="E153" s="3">
        <v>44269594</v>
      </c>
      <c r="F153" s="3">
        <v>63.4</v>
      </c>
      <c r="G153" s="3">
        <v>2181</v>
      </c>
      <c r="H153" s="3">
        <v>6.2</v>
      </c>
    </row>
    <row r="154" spans="1:8" x14ac:dyDescent="0.25">
      <c r="A154" s="3" t="s">
        <v>153</v>
      </c>
      <c r="B154" s="3">
        <v>4939.1899999999996</v>
      </c>
      <c r="C154" s="3">
        <v>110.83</v>
      </c>
      <c r="D154" s="6">
        <v>40.005000000000003</v>
      </c>
      <c r="E154" s="3">
        <v>44385155</v>
      </c>
      <c r="F154" s="3">
        <v>72.099999999999994</v>
      </c>
      <c r="G154" s="3">
        <v>12810</v>
      </c>
      <c r="H154" s="3">
        <v>11.4</v>
      </c>
    </row>
    <row r="155" spans="1:8" x14ac:dyDescent="0.25">
      <c r="A155" s="3" t="s">
        <v>154</v>
      </c>
      <c r="B155" s="3">
        <v>5534.77</v>
      </c>
      <c r="C155" s="3">
        <v>16.510000000000002</v>
      </c>
      <c r="D155" s="6">
        <v>32.619999999999997</v>
      </c>
      <c r="E155" s="3">
        <v>9770529</v>
      </c>
      <c r="F155" s="3">
        <v>78</v>
      </c>
      <c r="G155" s="3">
        <v>67119</v>
      </c>
      <c r="H155" s="3">
        <v>12.1</v>
      </c>
    </row>
    <row r="156" spans="1:8" x14ac:dyDescent="0.25">
      <c r="A156" s="3" t="s">
        <v>155</v>
      </c>
      <c r="B156" s="3">
        <v>6559.17</v>
      </c>
      <c r="C156" s="3">
        <v>188.09</v>
      </c>
      <c r="D156" s="6">
        <v>40.012</v>
      </c>
      <c r="E156" s="3">
        <v>66834405</v>
      </c>
      <c r="F156" s="3">
        <v>81.3</v>
      </c>
      <c r="G156" s="3">
        <v>46699</v>
      </c>
      <c r="H156" s="3">
        <v>13.2</v>
      </c>
    </row>
    <row r="157" spans="1:8" x14ac:dyDescent="0.25">
      <c r="A157" s="3" t="s">
        <v>156</v>
      </c>
      <c r="B157" s="3">
        <v>9855.8799999999992</v>
      </c>
      <c r="C157" s="3">
        <v>175.37</v>
      </c>
      <c r="D157" s="6">
        <v>37.564999999999998</v>
      </c>
      <c r="E157" s="3">
        <v>328239523</v>
      </c>
      <c r="F157" s="3">
        <v>78.900000000000006</v>
      </c>
      <c r="G157" s="3">
        <v>62683</v>
      </c>
      <c r="H157" s="3">
        <v>13.4</v>
      </c>
    </row>
    <row r="158" spans="1:8" x14ac:dyDescent="0.25">
      <c r="A158" s="3" t="s">
        <v>157</v>
      </c>
      <c r="B158" s="3">
        <v>6923.74</v>
      </c>
      <c r="C158" s="3">
        <v>99.58</v>
      </c>
      <c r="D158" s="6">
        <v>35.014000000000003</v>
      </c>
      <c r="E158" s="3">
        <v>3461734</v>
      </c>
      <c r="F158" s="3">
        <v>77.900000000000006</v>
      </c>
      <c r="G158" s="3">
        <v>21561</v>
      </c>
      <c r="H158" s="3">
        <v>8.9</v>
      </c>
    </row>
    <row r="159" spans="1:8" x14ac:dyDescent="0.25">
      <c r="A159" s="3" t="s">
        <v>158</v>
      </c>
      <c r="B159" s="3">
        <v>290.02</v>
      </c>
      <c r="C159" s="3">
        <v>2.0099999999999998</v>
      </c>
      <c r="D159" s="6">
        <v>26.164000000000001</v>
      </c>
      <c r="E159" s="3">
        <v>33580650</v>
      </c>
      <c r="F159" s="3">
        <v>71.7</v>
      </c>
      <c r="G159" s="3">
        <v>6999</v>
      </c>
      <c r="H159" s="3">
        <v>11.8</v>
      </c>
    </row>
    <row r="160" spans="1:8" x14ac:dyDescent="0.25">
      <c r="A160" s="3" t="s">
        <v>159</v>
      </c>
      <c r="B160" s="3">
        <v>4.5</v>
      </c>
      <c r="C160" s="3">
        <v>0.04</v>
      </c>
      <c r="D160" s="6">
        <v>30.504000000000001</v>
      </c>
      <c r="E160" s="3">
        <v>96462106</v>
      </c>
      <c r="F160" s="3">
        <v>75.400000000000006</v>
      </c>
      <c r="G160" s="3">
        <v>8041</v>
      </c>
      <c r="H160" s="3">
        <v>8.3000000000000007</v>
      </c>
    </row>
    <row r="161" spans="1:8" x14ac:dyDescent="0.25">
      <c r="A161" s="3" t="s">
        <v>160</v>
      </c>
      <c r="B161" s="3">
        <v>502.94</v>
      </c>
      <c r="C161" s="3">
        <v>6.86</v>
      </c>
      <c r="D161" s="6">
        <v>16.707999999999998</v>
      </c>
      <c r="E161" s="3">
        <v>17861030</v>
      </c>
      <c r="F161" s="3">
        <v>63.9</v>
      </c>
      <c r="G161" s="3">
        <v>3479</v>
      </c>
      <c r="H161" s="3">
        <v>7.2</v>
      </c>
    </row>
    <row r="162" spans="1:8" x14ac:dyDescent="0.25">
      <c r="A162" s="3" t="s">
        <v>161</v>
      </c>
      <c r="B162" s="3">
        <v>259.52</v>
      </c>
      <c r="C162" s="3">
        <v>10.64</v>
      </c>
      <c r="D162" s="6">
        <v>18.405000000000001</v>
      </c>
      <c r="E162" s="3">
        <v>14645468</v>
      </c>
      <c r="F162" s="3">
        <v>61.5</v>
      </c>
      <c r="G162" s="3">
        <v>2836</v>
      </c>
      <c r="H162" s="3">
        <v>8.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3"/>
  <sheetViews>
    <sheetView tabSelected="1" workbookViewId="0">
      <selection activeCell="H2" sqref="H2"/>
    </sheetView>
  </sheetViews>
  <sheetFormatPr defaultRowHeight="15" x14ac:dyDescent="0.25"/>
  <cols>
    <col min="1" max="1" width="32.28515625" bestFit="1" customWidth="1"/>
  </cols>
  <sheetData>
    <row r="1" spans="1:13" x14ac:dyDescent="0.25">
      <c r="A1" s="5" t="s">
        <v>0</v>
      </c>
      <c r="B1" s="5" t="s">
        <v>181</v>
      </c>
      <c r="C1" s="5" t="s">
        <v>180</v>
      </c>
      <c r="D1" t="s">
        <v>198</v>
      </c>
    </row>
    <row r="2" spans="1:13" x14ac:dyDescent="0.25">
      <c r="A2" s="3" t="s">
        <v>2</v>
      </c>
      <c r="B2" s="3">
        <v>4587.95</v>
      </c>
      <c r="C2" s="3">
        <v>84.61</v>
      </c>
      <c r="D2" s="13">
        <v>7.81</v>
      </c>
    </row>
    <row r="3" spans="1:13" x14ac:dyDescent="0.25">
      <c r="A3" s="3" t="s">
        <v>3</v>
      </c>
      <c r="B3" s="3">
        <v>286.16000000000003</v>
      </c>
      <c r="C3" s="3">
        <v>7.71</v>
      </c>
      <c r="D3" s="13">
        <v>5.2</v>
      </c>
    </row>
    <row r="4" spans="1:13" x14ac:dyDescent="0.25">
      <c r="A4" s="3" t="s">
        <v>4</v>
      </c>
      <c r="B4" s="3">
        <v>93.67</v>
      </c>
      <c r="C4" s="3">
        <v>2.06</v>
      </c>
      <c r="D4" s="13">
        <v>5.48</v>
      </c>
    </row>
    <row r="5" spans="1:13" ht="15.75" thickBot="1" x14ac:dyDescent="0.3">
      <c r="A5" s="3" t="s">
        <v>6</v>
      </c>
      <c r="B5" s="3">
        <v>7317.69</v>
      </c>
      <c r="C5" s="3">
        <v>156.04</v>
      </c>
      <c r="D5" s="13">
        <v>7.05</v>
      </c>
    </row>
    <row r="6" spans="1:13" x14ac:dyDescent="0.25">
      <c r="A6" s="3" t="s">
        <v>7</v>
      </c>
      <c r="B6" s="3">
        <v>7462.76</v>
      </c>
      <c r="C6" s="3">
        <v>146.66</v>
      </c>
      <c r="D6" s="13">
        <v>7.69</v>
      </c>
      <c r="J6" s="17"/>
      <c r="K6" s="17" t="s">
        <v>199</v>
      </c>
      <c r="L6" s="17" t="s">
        <v>200</v>
      </c>
      <c r="M6" s="17" t="s">
        <v>201</v>
      </c>
    </row>
    <row r="7" spans="1:13" x14ac:dyDescent="0.25">
      <c r="A7" s="3" t="s">
        <v>8</v>
      </c>
      <c r="B7" s="3">
        <v>117.56</v>
      </c>
      <c r="C7" s="3">
        <v>3.57</v>
      </c>
      <c r="D7" s="13">
        <v>8.68</v>
      </c>
      <c r="J7" s="15" t="s">
        <v>199</v>
      </c>
      <c r="K7" s="15">
        <v>1</v>
      </c>
      <c r="L7" s="15"/>
      <c r="M7" s="15"/>
    </row>
    <row r="8" spans="1:13" x14ac:dyDescent="0.25">
      <c r="A8" s="3" t="s">
        <v>9</v>
      </c>
      <c r="B8" s="3">
        <v>7116.73</v>
      </c>
      <c r="C8" s="3">
        <v>114.91</v>
      </c>
      <c r="D8" s="13">
        <v>8.4499999999999993</v>
      </c>
      <c r="J8" s="15" t="s">
        <v>200</v>
      </c>
      <c r="K8" s="15">
        <v>0.79314244553472957</v>
      </c>
      <c r="L8" s="15">
        <v>1</v>
      </c>
      <c r="M8" s="15"/>
    </row>
    <row r="9" spans="1:13" ht="15.75" thickBot="1" x14ac:dyDescent="0.3">
      <c r="A9" s="3" t="s">
        <v>10</v>
      </c>
      <c r="B9" s="3">
        <v>3257.36</v>
      </c>
      <c r="C9" s="3">
        <v>47.26</v>
      </c>
      <c r="D9" s="13">
        <v>6.29</v>
      </c>
      <c r="J9" s="16" t="s">
        <v>201</v>
      </c>
      <c r="K9" s="16">
        <v>0.54571923275392353</v>
      </c>
      <c r="L9" s="16">
        <v>0.50391297607224439</v>
      </c>
      <c r="M9" s="16">
        <v>1</v>
      </c>
    </row>
    <row r="10" spans="1:13" x14ac:dyDescent="0.25">
      <c r="A10" s="3" t="s">
        <v>11</v>
      </c>
      <c r="B10" s="3">
        <v>2854.46</v>
      </c>
      <c r="C10" s="3">
        <v>56.2</v>
      </c>
      <c r="D10" s="13">
        <v>7.72</v>
      </c>
    </row>
    <row r="11" spans="1:13" x14ac:dyDescent="0.25">
      <c r="A11" s="3" t="s">
        <v>12</v>
      </c>
      <c r="B11" s="3">
        <v>11904.03</v>
      </c>
      <c r="C11" s="3">
        <v>44.19</v>
      </c>
      <c r="D11" s="13">
        <v>6.18</v>
      </c>
    </row>
    <row r="12" spans="1:13" x14ac:dyDescent="0.25">
      <c r="A12" s="3" t="s">
        <v>13</v>
      </c>
      <c r="B12" s="3">
        <v>474.14</v>
      </c>
      <c r="C12" s="3">
        <v>7.4</v>
      </c>
      <c r="D12" s="13">
        <v>5.67</v>
      </c>
    </row>
    <row r="13" spans="1:13" x14ac:dyDescent="0.25">
      <c r="A13" s="3" t="s">
        <v>14</v>
      </c>
      <c r="B13" s="3">
        <v>1380.77</v>
      </c>
      <c r="C13" s="3">
        <v>16.010000000000002</v>
      </c>
      <c r="D13" s="13">
        <v>6.99</v>
      </c>
    </row>
    <row r="14" spans="1:13" x14ac:dyDescent="0.25">
      <c r="A14" s="3" t="s">
        <v>15</v>
      </c>
      <c r="B14" s="3">
        <v>3995.33</v>
      </c>
      <c r="C14" s="3">
        <v>28.69</v>
      </c>
      <c r="D14" s="13">
        <v>6.67</v>
      </c>
    </row>
    <row r="15" spans="1:13" x14ac:dyDescent="0.25">
      <c r="A15" s="3" t="s">
        <v>16</v>
      </c>
      <c r="B15" s="3">
        <v>8964.2000000000007</v>
      </c>
      <c r="C15" s="3">
        <v>214.56</v>
      </c>
      <c r="D15" s="13">
        <v>8.2799999999999994</v>
      </c>
    </row>
    <row r="16" spans="1:13" x14ac:dyDescent="0.25">
      <c r="A16" s="3" t="s">
        <v>17</v>
      </c>
      <c r="B16" s="3">
        <v>3197.46</v>
      </c>
      <c r="C16" s="3">
        <v>81.23</v>
      </c>
      <c r="D16" s="13">
        <v>6.92</v>
      </c>
    </row>
    <row r="17" spans="1:4" x14ac:dyDescent="0.25">
      <c r="A17" s="3" t="s">
        <v>18</v>
      </c>
      <c r="B17" s="3">
        <v>65.86</v>
      </c>
      <c r="C17" s="3">
        <v>0.83</v>
      </c>
      <c r="D17" s="13">
        <v>6.81</v>
      </c>
    </row>
    <row r="18" spans="1:4" x14ac:dyDescent="0.25">
      <c r="A18" s="3" t="s">
        <v>19</v>
      </c>
      <c r="B18" s="3">
        <v>167.96</v>
      </c>
      <c r="C18" s="3">
        <v>0.13</v>
      </c>
      <c r="D18" s="13">
        <v>6.52</v>
      </c>
    </row>
    <row r="19" spans="1:4" x14ac:dyDescent="0.25">
      <c r="A19" s="3" t="s">
        <v>20</v>
      </c>
      <c r="B19" s="3">
        <v>2849.02</v>
      </c>
      <c r="C19" s="3">
        <v>115.8</v>
      </c>
      <c r="D19" s="13">
        <v>6.78</v>
      </c>
    </row>
    <row r="20" spans="1:4" x14ac:dyDescent="0.25">
      <c r="A20" s="3" t="s">
        <v>21</v>
      </c>
      <c r="B20" s="3">
        <v>6171.94</v>
      </c>
      <c r="C20" s="3">
        <v>275.88</v>
      </c>
      <c r="D20" s="13">
        <v>7.34</v>
      </c>
    </row>
    <row r="21" spans="1:4" x14ac:dyDescent="0.25">
      <c r="A21" s="3" t="s">
        <v>22</v>
      </c>
      <c r="B21" s="3">
        <v>2267.2800000000002</v>
      </c>
      <c r="C21" s="3">
        <v>32.909999999999997</v>
      </c>
      <c r="D21" s="13">
        <v>7.35</v>
      </c>
    </row>
    <row r="22" spans="1:4" x14ac:dyDescent="0.25">
      <c r="A22" s="3" t="s">
        <v>23</v>
      </c>
      <c r="B22" s="3">
        <v>7352.05</v>
      </c>
      <c r="C22" s="3">
        <v>205</v>
      </c>
      <c r="D22" s="13">
        <v>6.83</v>
      </c>
    </row>
    <row r="23" spans="1:4" x14ac:dyDescent="0.25">
      <c r="A23" s="3" t="s">
        <v>24</v>
      </c>
      <c r="B23" s="3">
        <v>53.03</v>
      </c>
      <c r="C23" s="3">
        <v>0.69</v>
      </c>
      <c r="D23" s="13">
        <v>6.01</v>
      </c>
    </row>
    <row r="24" spans="1:4" x14ac:dyDescent="0.25">
      <c r="A24" s="3" t="s">
        <v>25</v>
      </c>
      <c r="B24" s="3">
        <v>5968.07</v>
      </c>
      <c r="C24" s="3">
        <v>249.49</v>
      </c>
      <c r="D24" s="13">
        <v>7.93</v>
      </c>
    </row>
    <row r="25" spans="1:4" x14ac:dyDescent="0.25">
      <c r="A25" s="3" t="s">
        <v>26</v>
      </c>
      <c r="B25" s="3">
        <v>64.09</v>
      </c>
      <c r="C25" s="3">
        <v>0.78</v>
      </c>
      <c r="D25" s="13">
        <v>6.6</v>
      </c>
    </row>
    <row r="26" spans="1:4" x14ac:dyDescent="0.25">
      <c r="A26" s="3" t="s">
        <v>27</v>
      </c>
      <c r="B26" s="3">
        <v>36.61</v>
      </c>
      <c r="C26" s="3">
        <v>0.05</v>
      </c>
      <c r="D26" s="13">
        <v>5.42</v>
      </c>
    </row>
    <row r="27" spans="1:4" x14ac:dyDescent="0.25">
      <c r="A27" s="3" t="s">
        <v>28</v>
      </c>
      <c r="B27" s="3">
        <v>5086.63</v>
      </c>
      <c r="C27" s="3">
        <v>45.14</v>
      </c>
      <c r="D27" s="13">
        <v>7.75</v>
      </c>
    </row>
    <row r="28" spans="1:4" x14ac:dyDescent="0.25">
      <c r="A28" s="3" t="s">
        <v>29</v>
      </c>
      <c r="B28" s="3">
        <v>134.84</v>
      </c>
      <c r="C28" s="3">
        <v>0.92</v>
      </c>
      <c r="D28" s="13">
        <v>6.83</v>
      </c>
    </row>
    <row r="29" spans="1:4" x14ac:dyDescent="0.25">
      <c r="A29" s="3" t="s">
        <v>30</v>
      </c>
      <c r="B29" s="3">
        <v>291.68</v>
      </c>
      <c r="C29" s="3">
        <v>4.4800000000000004</v>
      </c>
      <c r="D29" s="13">
        <v>5.46</v>
      </c>
    </row>
    <row r="30" spans="1:4" x14ac:dyDescent="0.25">
      <c r="A30" s="3" t="s">
        <v>31</v>
      </c>
      <c r="B30" s="3">
        <v>3520.15</v>
      </c>
      <c r="C30" s="3">
        <v>66.099999999999994</v>
      </c>
      <c r="D30" s="13">
        <v>8.64</v>
      </c>
    </row>
    <row r="31" spans="1:4" x14ac:dyDescent="0.25">
      <c r="A31" s="3" t="s">
        <v>32</v>
      </c>
      <c r="B31" s="3">
        <v>145.13999999999999</v>
      </c>
      <c r="C31" s="3">
        <v>1.99</v>
      </c>
      <c r="D31" s="13">
        <v>5.25</v>
      </c>
    </row>
    <row r="32" spans="1:4" x14ac:dyDescent="0.25">
      <c r="A32" s="3" t="s">
        <v>33</v>
      </c>
      <c r="B32" s="3">
        <v>29.86</v>
      </c>
      <c r="C32" s="3">
        <v>1.05</v>
      </c>
      <c r="D32" s="13">
        <v>5.59</v>
      </c>
    </row>
    <row r="33" spans="1:4" x14ac:dyDescent="0.25">
      <c r="A33" s="3" t="s">
        <v>34</v>
      </c>
      <c r="B33" s="3">
        <v>6759.17</v>
      </c>
      <c r="C33" s="3">
        <v>146.13</v>
      </c>
      <c r="D33" s="13">
        <v>8.18</v>
      </c>
    </row>
    <row r="34" spans="1:4" x14ac:dyDescent="0.25">
      <c r="A34" s="3" t="s">
        <v>35</v>
      </c>
      <c r="B34" s="3">
        <v>7.12</v>
      </c>
      <c r="C34" s="3">
        <v>0.33</v>
      </c>
      <c r="D34" s="13">
        <v>6.07</v>
      </c>
    </row>
    <row r="35" spans="1:4" x14ac:dyDescent="0.25">
      <c r="A35" s="3" t="s">
        <v>36</v>
      </c>
      <c r="B35" s="3">
        <v>6128.63</v>
      </c>
      <c r="C35" s="3">
        <v>159.78</v>
      </c>
      <c r="D35" s="13">
        <v>6.85</v>
      </c>
    </row>
    <row r="36" spans="1:4" x14ac:dyDescent="0.25">
      <c r="A36" s="3" t="s">
        <v>38</v>
      </c>
      <c r="B36" s="3">
        <v>205.56</v>
      </c>
      <c r="C36" s="3">
        <v>2.68</v>
      </c>
      <c r="D36" s="13">
        <v>5.51</v>
      </c>
    </row>
    <row r="37" spans="1:4" x14ac:dyDescent="0.25">
      <c r="A37" s="3" t="s">
        <v>39</v>
      </c>
      <c r="B37" s="3">
        <v>5639.92</v>
      </c>
      <c r="C37" s="3">
        <v>70.53</v>
      </c>
      <c r="D37" s="13">
        <v>7.84</v>
      </c>
    </row>
    <row r="38" spans="1:4" x14ac:dyDescent="0.25">
      <c r="A38" s="3" t="s">
        <v>40</v>
      </c>
      <c r="B38" s="3">
        <v>8649.16</v>
      </c>
      <c r="C38" s="3">
        <v>191.34</v>
      </c>
      <c r="D38" s="13">
        <v>7.92</v>
      </c>
    </row>
    <row r="39" spans="1:4" x14ac:dyDescent="0.25">
      <c r="A39" s="3" t="s">
        <v>41</v>
      </c>
      <c r="B39" s="3">
        <v>8021.46</v>
      </c>
      <c r="C39" s="3">
        <v>39.08</v>
      </c>
      <c r="D39" s="13">
        <v>8.0500000000000007</v>
      </c>
    </row>
    <row r="40" spans="1:4" x14ac:dyDescent="0.25">
      <c r="A40" s="3" t="s">
        <v>42</v>
      </c>
      <c r="B40" s="3">
        <v>15468.75</v>
      </c>
      <c r="C40" s="3">
        <v>279.91000000000003</v>
      </c>
      <c r="D40" s="13">
        <v>8.2899999999999991</v>
      </c>
    </row>
    <row r="41" spans="1:4" x14ac:dyDescent="0.25">
      <c r="A41" s="3" t="s">
        <v>43</v>
      </c>
      <c r="B41" s="3">
        <v>34.18</v>
      </c>
      <c r="C41" s="3">
        <v>0.87</v>
      </c>
      <c r="D41" s="13">
        <v>5.29</v>
      </c>
    </row>
    <row r="42" spans="1:4" x14ac:dyDescent="0.25">
      <c r="A42" s="3" t="s">
        <v>44</v>
      </c>
      <c r="B42" s="3">
        <v>4591.2700000000004</v>
      </c>
      <c r="C42" s="3">
        <v>42.99</v>
      </c>
      <c r="D42" s="13">
        <v>8.73</v>
      </c>
    </row>
    <row r="43" spans="1:4" x14ac:dyDescent="0.25">
      <c r="A43" s="3" t="s">
        <v>46</v>
      </c>
      <c r="B43" s="3">
        <v>2561.96</v>
      </c>
      <c r="C43" s="3">
        <v>33.08</v>
      </c>
      <c r="D43" s="13">
        <v>7.37</v>
      </c>
    </row>
    <row r="44" spans="1:4" x14ac:dyDescent="0.25">
      <c r="A44" s="3" t="s">
        <v>47</v>
      </c>
      <c r="B44" s="3">
        <v>2328.79</v>
      </c>
      <c r="C44" s="3">
        <v>112.15</v>
      </c>
      <c r="D44" s="13">
        <v>7.14</v>
      </c>
    </row>
    <row r="45" spans="1:4" x14ac:dyDescent="0.25">
      <c r="A45" s="3" t="s">
        <v>48</v>
      </c>
      <c r="B45" s="3">
        <v>241.28</v>
      </c>
      <c r="C45" s="3">
        <v>14.06</v>
      </c>
      <c r="D45" s="13">
        <v>4.67</v>
      </c>
    </row>
    <row r="46" spans="1:4" x14ac:dyDescent="0.25">
      <c r="A46" s="3" t="s">
        <v>49</v>
      </c>
      <c r="B46" s="3">
        <v>1102.02</v>
      </c>
      <c r="C46" s="3">
        <v>33.78</v>
      </c>
      <c r="D46" s="13">
        <v>7.03</v>
      </c>
    </row>
    <row r="47" spans="1:4" x14ac:dyDescent="0.25">
      <c r="A47" s="3" t="s">
        <v>51</v>
      </c>
      <c r="B47" s="3">
        <v>9593.85</v>
      </c>
      <c r="C47" s="3">
        <v>92.48</v>
      </c>
      <c r="D47" s="13">
        <v>8.5399999999999991</v>
      </c>
    </row>
    <row r="48" spans="1:4" x14ac:dyDescent="0.25">
      <c r="A48" s="3" t="s">
        <v>52</v>
      </c>
      <c r="B48" s="3">
        <v>231.94</v>
      </c>
      <c r="C48" s="3">
        <v>3.49</v>
      </c>
      <c r="D48" s="13">
        <v>5.4</v>
      </c>
    </row>
    <row r="49" spans="1:4" x14ac:dyDescent="0.25">
      <c r="A49" s="3" t="s">
        <v>53</v>
      </c>
      <c r="B49" s="3">
        <v>19.41</v>
      </c>
      <c r="C49" s="3">
        <v>0.45</v>
      </c>
      <c r="D49" s="13">
        <v>6.98</v>
      </c>
    </row>
    <row r="50" spans="1:4" x14ac:dyDescent="0.25">
      <c r="A50" s="3" t="s">
        <v>54</v>
      </c>
      <c r="B50" s="3">
        <v>1630.77</v>
      </c>
      <c r="C50" s="3">
        <v>16.850000000000001</v>
      </c>
      <c r="D50" s="13">
        <v>8.49</v>
      </c>
    </row>
    <row r="51" spans="1:4" x14ac:dyDescent="0.25">
      <c r="A51" s="3" t="s">
        <v>55</v>
      </c>
      <c r="B51" s="3">
        <v>8895.92</v>
      </c>
      <c r="C51" s="3">
        <v>164.58</v>
      </c>
      <c r="D51" s="13">
        <v>8.0500000000000007</v>
      </c>
    </row>
    <row r="52" spans="1:4" x14ac:dyDescent="0.25">
      <c r="A52" s="3" t="s">
        <v>56</v>
      </c>
      <c r="B52" s="3">
        <v>1074.21</v>
      </c>
      <c r="C52" s="3">
        <v>6.51</v>
      </c>
      <c r="D52" s="13">
        <v>6.14</v>
      </c>
    </row>
    <row r="53" spans="1:4" x14ac:dyDescent="0.25">
      <c r="A53" s="3" t="s">
        <v>57</v>
      </c>
      <c r="B53" s="3">
        <v>246.5</v>
      </c>
      <c r="C53" s="3">
        <v>7.24</v>
      </c>
      <c r="D53" s="13">
        <v>6.27</v>
      </c>
    </row>
    <row r="54" spans="1:4" x14ac:dyDescent="0.25">
      <c r="A54" s="3" t="s">
        <v>58</v>
      </c>
      <c r="B54" s="3">
        <v>8333.58</v>
      </c>
      <c r="C54" s="3">
        <v>112.78</v>
      </c>
      <c r="D54" s="13">
        <v>7.87</v>
      </c>
    </row>
    <row r="55" spans="1:4" x14ac:dyDescent="0.25">
      <c r="A55" s="3" t="s">
        <v>59</v>
      </c>
      <c r="B55" s="3">
        <v>4332.33</v>
      </c>
      <c r="C55" s="3">
        <v>103.86</v>
      </c>
      <c r="D55" s="13">
        <v>8.52</v>
      </c>
    </row>
    <row r="56" spans="1:4" x14ac:dyDescent="0.25">
      <c r="A56" s="3" t="s">
        <v>60</v>
      </c>
      <c r="B56" s="3">
        <v>300.37</v>
      </c>
      <c r="C56" s="3">
        <v>2.52</v>
      </c>
      <c r="D56" s="13">
        <v>7.04</v>
      </c>
    </row>
    <row r="57" spans="1:4" x14ac:dyDescent="0.25">
      <c r="A57" s="3" t="s">
        <v>61</v>
      </c>
      <c r="B57" s="3">
        <v>3531.12</v>
      </c>
      <c r="C57" s="3">
        <v>107.02</v>
      </c>
      <c r="D57" s="13">
        <v>7.38</v>
      </c>
    </row>
    <row r="58" spans="1:4" x14ac:dyDescent="0.25">
      <c r="A58" s="3" t="s">
        <v>63</v>
      </c>
      <c r="B58" s="3">
        <v>1348.15</v>
      </c>
      <c r="C58" s="3">
        <v>44.06</v>
      </c>
      <c r="D58" s="13">
        <v>7.21</v>
      </c>
    </row>
    <row r="59" spans="1:4" x14ac:dyDescent="0.25">
      <c r="A59" s="3" t="s">
        <v>64</v>
      </c>
      <c r="B59" s="3">
        <v>173.38</v>
      </c>
      <c r="C59" s="3">
        <v>1.1599999999999999</v>
      </c>
      <c r="D59" s="13">
        <v>5.45</v>
      </c>
    </row>
    <row r="60" spans="1:4" x14ac:dyDescent="0.25">
      <c r="A60" s="3" t="s">
        <v>65</v>
      </c>
      <c r="B60" s="3">
        <v>190.35</v>
      </c>
      <c r="C60" s="3">
        <v>3.4</v>
      </c>
      <c r="D60" s="13">
        <v>6.15</v>
      </c>
    </row>
    <row r="61" spans="1:4" x14ac:dyDescent="0.25">
      <c r="A61" s="3" t="s">
        <v>66</v>
      </c>
      <c r="B61" s="3">
        <v>1941.51</v>
      </c>
      <c r="C61" s="3">
        <v>43.35</v>
      </c>
      <c r="D61" s="13">
        <v>7</v>
      </c>
    </row>
    <row r="62" spans="1:4" x14ac:dyDescent="0.25">
      <c r="A62" s="3" t="s">
        <v>67</v>
      </c>
      <c r="B62" s="3">
        <v>118.57</v>
      </c>
      <c r="C62" s="3">
        <v>2.4</v>
      </c>
      <c r="D62" s="13">
        <v>6.68</v>
      </c>
    </row>
    <row r="63" spans="1:4" x14ac:dyDescent="0.25">
      <c r="A63" s="3" t="s">
        <v>68</v>
      </c>
      <c r="B63" s="3">
        <v>2289.0300000000002</v>
      </c>
      <c r="C63" s="3">
        <v>60.17</v>
      </c>
      <c r="D63" s="13">
        <v>6.94</v>
      </c>
    </row>
    <row r="64" spans="1:4" x14ac:dyDescent="0.25">
      <c r="A64" s="3" t="s">
        <v>69</v>
      </c>
      <c r="B64" s="3">
        <v>8178.03</v>
      </c>
      <c r="C64" s="3">
        <v>299.68</v>
      </c>
      <c r="D64" s="13">
        <v>7.61</v>
      </c>
    </row>
    <row r="65" spans="1:4" x14ac:dyDescent="0.25">
      <c r="A65" s="3" t="s">
        <v>70</v>
      </c>
      <c r="B65" s="3">
        <v>1798.24</v>
      </c>
      <c r="C65" s="3">
        <v>7.96</v>
      </c>
      <c r="D65" s="13">
        <v>8.39</v>
      </c>
    </row>
    <row r="66" spans="1:4" x14ac:dyDescent="0.25">
      <c r="A66" s="3" t="s">
        <v>71</v>
      </c>
      <c r="B66" s="3">
        <v>1828.18</v>
      </c>
      <c r="C66" s="3">
        <v>20.2</v>
      </c>
      <c r="D66" s="13">
        <v>6.43</v>
      </c>
    </row>
    <row r="67" spans="1:4" x14ac:dyDescent="0.25">
      <c r="A67" s="3" t="s">
        <v>72</v>
      </c>
      <c r="B67" s="3">
        <v>637.62</v>
      </c>
      <c r="C67" s="3">
        <v>17.66</v>
      </c>
      <c r="D67" s="13">
        <v>7.07</v>
      </c>
    </row>
    <row r="68" spans="1:4" x14ac:dyDescent="0.25">
      <c r="A68" s="3" t="s">
        <v>73</v>
      </c>
      <c r="B68" s="3">
        <v>3292.52</v>
      </c>
      <c r="C68" s="3">
        <v>91.94</v>
      </c>
      <c r="D68" s="13">
        <v>4.53</v>
      </c>
    </row>
    <row r="69" spans="1:4" x14ac:dyDescent="0.25">
      <c r="A69" s="3" t="s">
        <v>74</v>
      </c>
      <c r="B69" s="3">
        <v>2841.51</v>
      </c>
      <c r="C69" s="3">
        <v>39.770000000000003</v>
      </c>
      <c r="D69" s="13">
        <v>4.9000000000000004</v>
      </c>
    </row>
    <row r="70" spans="1:4" x14ac:dyDescent="0.25">
      <c r="A70" s="3" t="s">
        <v>75</v>
      </c>
      <c r="B70" s="3">
        <v>5141.16</v>
      </c>
      <c r="C70" s="3">
        <v>99.53</v>
      </c>
      <c r="D70" s="13">
        <v>8.6199999999999992</v>
      </c>
    </row>
    <row r="71" spans="1:4" x14ac:dyDescent="0.25">
      <c r="A71" s="3" t="s">
        <v>76</v>
      </c>
      <c r="B71" s="3">
        <v>9695.08</v>
      </c>
      <c r="C71" s="3">
        <v>73.83</v>
      </c>
      <c r="D71" s="13">
        <v>7.44</v>
      </c>
    </row>
    <row r="72" spans="1:4" x14ac:dyDescent="0.25">
      <c r="A72" s="3" t="s">
        <v>77</v>
      </c>
      <c r="B72" s="3">
        <v>6979.33</v>
      </c>
      <c r="C72" s="3">
        <v>208.41</v>
      </c>
      <c r="D72" s="13">
        <v>8.1199999999999992</v>
      </c>
    </row>
    <row r="73" spans="1:4" x14ac:dyDescent="0.25">
      <c r="A73" s="3" t="s">
        <v>78</v>
      </c>
      <c r="B73" s="3">
        <v>1600.59</v>
      </c>
      <c r="C73" s="3">
        <v>29.14</v>
      </c>
      <c r="D73" s="13">
        <v>7.44</v>
      </c>
    </row>
    <row r="74" spans="1:4" x14ac:dyDescent="0.25">
      <c r="A74" s="3" t="s">
        <v>79</v>
      </c>
      <c r="B74" s="3">
        <v>543.84</v>
      </c>
      <c r="C74" s="3">
        <v>9.16</v>
      </c>
      <c r="D74" s="13">
        <v>8.49</v>
      </c>
    </row>
    <row r="75" spans="1:4" x14ac:dyDescent="0.25">
      <c r="A75" s="3" t="s">
        <v>80</v>
      </c>
      <c r="B75" s="3">
        <v>7108.19</v>
      </c>
      <c r="C75" s="3">
        <v>90.91</v>
      </c>
      <c r="D75" s="13">
        <v>6.92</v>
      </c>
    </row>
    <row r="76" spans="1:4" x14ac:dyDescent="0.25">
      <c r="A76" s="3" t="s">
        <v>81</v>
      </c>
      <c r="B76" s="3">
        <v>2206.6999999999998</v>
      </c>
      <c r="C76" s="3">
        <v>26.27</v>
      </c>
      <c r="D76" s="13">
        <v>6.99</v>
      </c>
    </row>
    <row r="77" spans="1:4" x14ac:dyDescent="0.25">
      <c r="A77" s="3" t="s">
        <v>82</v>
      </c>
      <c r="B77" s="3">
        <v>307.85000000000002</v>
      </c>
      <c r="C77" s="3">
        <v>5.6</v>
      </c>
      <c r="D77" s="13">
        <v>6.75</v>
      </c>
    </row>
    <row r="78" spans="1:4" x14ac:dyDescent="0.25">
      <c r="A78" s="3" t="s">
        <v>83</v>
      </c>
      <c r="B78" s="3">
        <v>6848.97</v>
      </c>
      <c r="C78" s="3">
        <v>39.71</v>
      </c>
      <c r="D78" s="13">
        <v>6.39</v>
      </c>
    </row>
    <row r="79" spans="1:4" x14ac:dyDescent="0.25">
      <c r="A79" s="3" t="s">
        <v>84</v>
      </c>
      <c r="B79" s="3">
        <v>1547.56</v>
      </c>
      <c r="C79" s="3">
        <v>26.33</v>
      </c>
      <c r="D79" s="13">
        <v>7.05</v>
      </c>
    </row>
    <row r="80" spans="1:4" x14ac:dyDescent="0.25">
      <c r="A80" s="3" t="s">
        <v>85</v>
      </c>
      <c r="B80" s="3">
        <v>22.51</v>
      </c>
      <c r="C80" s="3">
        <v>0.03</v>
      </c>
      <c r="D80" s="13">
        <v>6.16</v>
      </c>
    </row>
    <row r="81" spans="1:4" x14ac:dyDescent="0.25">
      <c r="A81" s="3" t="s">
        <v>86</v>
      </c>
      <c r="B81" s="3">
        <v>6716.29</v>
      </c>
      <c r="C81" s="3">
        <v>118.94</v>
      </c>
      <c r="D81" s="13">
        <v>8.34</v>
      </c>
    </row>
    <row r="82" spans="1:4" x14ac:dyDescent="0.25">
      <c r="A82" s="3" t="s">
        <v>87</v>
      </c>
      <c r="B82" s="3">
        <v>7852.29</v>
      </c>
      <c r="C82" s="3">
        <v>111.8</v>
      </c>
      <c r="D82" s="13">
        <v>6.7</v>
      </c>
    </row>
    <row r="83" spans="1:4" x14ac:dyDescent="0.25">
      <c r="A83" s="3" t="s">
        <v>88</v>
      </c>
      <c r="B83" s="3">
        <v>503.68</v>
      </c>
      <c r="C83" s="3">
        <v>14.94</v>
      </c>
      <c r="D83" s="13">
        <v>6.6</v>
      </c>
    </row>
    <row r="84" spans="1:4" x14ac:dyDescent="0.25">
      <c r="A84" s="3" t="s">
        <v>89</v>
      </c>
      <c r="B84" s="3">
        <v>42.13</v>
      </c>
      <c r="C84" s="3">
        <v>1.68</v>
      </c>
      <c r="D84" s="13">
        <v>6.4</v>
      </c>
    </row>
    <row r="85" spans="1:4" x14ac:dyDescent="0.25">
      <c r="A85" s="3" t="s">
        <v>90</v>
      </c>
      <c r="B85" s="3">
        <v>2644.54</v>
      </c>
      <c r="C85" s="3">
        <v>45</v>
      </c>
      <c r="D85" s="13">
        <v>4.83</v>
      </c>
    </row>
    <row r="86" spans="1:4" x14ac:dyDescent="0.25">
      <c r="A86" s="3" t="s">
        <v>91</v>
      </c>
      <c r="B86" s="3">
        <v>9548.5499999999993</v>
      </c>
      <c r="C86" s="3">
        <v>147.66999999999999</v>
      </c>
      <c r="D86" s="13">
        <v>8.3699999999999992</v>
      </c>
    </row>
    <row r="87" spans="1:4" x14ac:dyDescent="0.25">
      <c r="A87" s="3" t="s">
        <v>92</v>
      </c>
      <c r="B87" s="3">
        <v>11050.81</v>
      </c>
      <c r="C87" s="3">
        <v>129.05000000000001</v>
      </c>
      <c r="D87" s="13">
        <v>8.49</v>
      </c>
    </row>
    <row r="88" spans="1:4" x14ac:dyDescent="0.25">
      <c r="A88" s="3" t="s">
        <v>93</v>
      </c>
      <c r="B88" s="3">
        <v>145.19</v>
      </c>
      <c r="C88" s="3">
        <v>2.78</v>
      </c>
      <c r="D88" s="13">
        <v>6.54</v>
      </c>
    </row>
    <row r="89" spans="1:4" x14ac:dyDescent="0.25">
      <c r="A89" s="3" t="s">
        <v>94</v>
      </c>
      <c r="B89" s="3">
        <v>178.86</v>
      </c>
      <c r="C89" s="3">
        <v>6.03</v>
      </c>
      <c r="D89" s="13">
        <v>6.57</v>
      </c>
    </row>
    <row r="90" spans="1:4" x14ac:dyDescent="0.25">
      <c r="A90" s="3" t="s">
        <v>95</v>
      </c>
      <c r="B90" s="3">
        <v>1466.22</v>
      </c>
      <c r="C90" s="3">
        <v>6.02</v>
      </c>
      <c r="D90" s="13">
        <v>6.9</v>
      </c>
    </row>
    <row r="91" spans="1:4" x14ac:dyDescent="0.25">
      <c r="A91" s="3" t="s">
        <v>97</v>
      </c>
      <c r="B91" s="3">
        <v>70.09</v>
      </c>
      <c r="C91" s="3">
        <v>2.52</v>
      </c>
      <c r="D91" s="13">
        <v>5.92</v>
      </c>
    </row>
    <row r="92" spans="1:4" x14ac:dyDescent="0.25">
      <c r="A92" s="3" t="s">
        <v>98</v>
      </c>
      <c r="B92" s="3">
        <v>5924.24</v>
      </c>
      <c r="C92" s="3">
        <v>81.040000000000006</v>
      </c>
      <c r="D92" s="13">
        <v>8.33</v>
      </c>
    </row>
    <row r="93" spans="1:4" x14ac:dyDescent="0.25">
      <c r="A93" s="3" t="s">
        <v>99</v>
      </c>
      <c r="B93" s="3">
        <v>405.58</v>
      </c>
      <c r="C93" s="3">
        <v>9.83</v>
      </c>
      <c r="D93" s="13">
        <v>5.39</v>
      </c>
    </row>
    <row r="94" spans="1:4" x14ac:dyDescent="0.25">
      <c r="A94" s="3" t="s">
        <v>100</v>
      </c>
      <c r="B94" s="3">
        <v>101.28</v>
      </c>
      <c r="C94" s="3">
        <v>1.34</v>
      </c>
      <c r="D94" s="13">
        <v>7.55</v>
      </c>
    </row>
    <row r="95" spans="1:4" x14ac:dyDescent="0.25">
      <c r="A95" s="3" t="s">
        <v>101</v>
      </c>
      <c r="B95" s="3">
        <v>1847.41</v>
      </c>
      <c r="C95" s="3">
        <v>170.97</v>
      </c>
      <c r="D95" s="13">
        <v>6.85</v>
      </c>
    </row>
    <row r="96" spans="1:4" x14ac:dyDescent="0.25">
      <c r="A96" s="3" t="s">
        <v>102</v>
      </c>
      <c r="B96" s="3">
        <v>1500.02</v>
      </c>
      <c r="C96" s="3">
        <v>6.53</v>
      </c>
      <c r="D96" s="13">
        <v>7.61</v>
      </c>
    </row>
    <row r="97" spans="1:4" x14ac:dyDescent="0.25">
      <c r="A97" s="3" t="s">
        <v>103</v>
      </c>
      <c r="B97" s="3">
        <v>15745.26</v>
      </c>
      <c r="C97" s="3">
        <v>248.54</v>
      </c>
      <c r="D97" s="13">
        <v>7.46</v>
      </c>
    </row>
    <row r="98" spans="1:4" x14ac:dyDescent="0.25">
      <c r="A98" s="3" t="s">
        <v>104</v>
      </c>
      <c r="B98" s="3">
        <v>1395.33</v>
      </c>
      <c r="C98" s="3">
        <v>24.67</v>
      </c>
      <c r="D98" s="13">
        <v>6.28</v>
      </c>
    </row>
    <row r="99" spans="1:4" x14ac:dyDescent="0.25">
      <c r="A99" s="3" t="s">
        <v>105</v>
      </c>
      <c r="B99" s="3">
        <v>225.44</v>
      </c>
      <c r="C99" s="3">
        <v>2.65</v>
      </c>
      <c r="D99" s="13">
        <v>6.64</v>
      </c>
    </row>
    <row r="100" spans="1:4" x14ac:dyDescent="0.25">
      <c r="A100" s="3" t="s">
        <v>106</v>
      </c>
      <c r="B100" s="3">
        <v>263</v>
      </c>
      <c r="C100" s="3">
        <v>5.91</v>
      </c>
      <c r="D100" s="13">
        <v>5.45</v>
      </c>
    </row>
    <row r="101" spans="1:4" x14ac:dyDescent="0.25">
      <c r="A101" s="3" t="s">
        <v>107</v>
      </c>
      <c r="B101" s="3">
        <v>2022.51</v>
      </c>
      <c r="C101" s="3">
        <v>28.45</v>
      </c>
      <c r="D101" s="13">
        <v>6.92</v>
      </c>
    </row>
    <row r="102" spans="1:4" x14ac:dyDescent="0.25">
      <c r="A102" s="3" t="s">
        <v>108</v>
      </c>
      <c r="B102" s="3">
        <v>1593.24</v>
      </c>
      <c r="C102" s="3">
        <v>17.899999999999999</v>
      </c>
      <c r="D102" s="13">
        <v>6.76</v>
      </c>
    </row>
    <row r="103" spans="1:4" x14ac:dyDescent="0.25">
      <c r="A103" s="3" t="s">
        <v>109</v>
      </c>
      <c r="B103" s="3">
        <v>9197.1</v>
      </c>
      <c r="C103" s="3">
        <v>100.28</v>
      </c>
      <c r="D103" s="13">
        <v>8.48</v>
      </c>
    </row>
    <row r="104" spans="1:4" x14ac:dyDescent="0.25">
      <c r="A104" s="3" t="s">
        <v>110</v>
      </c>
      <c r="B104" s="3">
        <v>47.63</v>
      </c>
      <c r="C104" s="3">
        <v>0.54</v>
      </c>
      <c r="D104" s="13">
        <v>8.8699999999999992</v>
      </c>
    </row>
    <row r="105" spans="1:4" x14ac:dyDescent="0.25">
      <c r="A105" s="3" t="s">
        <v>111</v>
      </c>
      <c r="B105" s="3">
        <v>85.27</v>
      </c>
      <c r="C105" s="3">
        <v>2.78</v>
      </c>
      <c r="D105" s="13">
        <v>6.54</v>
      </c>
    </row>
    <row r="106" spans="1:4" x14ac:dyDescent="0.25">
      <c r="A106" s="3" t="s">
        <v>112</v>
      </c>
      <c r="B106" s="3">
        <v>22.06</v>
      </c>
      <c r="C106" s="3">
        <v>0.79</v>
      </c>
      <c r="D106" s="13">
        <v>5.97</v>
      </c>
    </row>
    <row r="107" spans="1:4" x14ac:dyDescent="0.25">
      <c r="A107" s="3" t="s">
        <v>113</v>
      </c>
      <c r="B107" s="3">
        <v>80.42</v>
      </c>
      <c r="C107" s="3">
        <v>1</v>
      </c>
      <c r="D107" s="13">
        <v>6.05</v>
      </c>
    </row>
    <row r="108" spans="1:4" x14ac:dyDescent="0.25">
      <c r="A108" s="3" t="s">
        <v>114</v>
      </c>
      <c r="B108" s="3">
        <v>7426.63</v>
      </c>
      <c r="C108" s="3">
        <v>251.03</v>
      </c>
      <c r="D108" s="13">
        <v>7.4</v>
      </c>
    </row>
    <row r="109" spans="1:4" x14ac:dyDescent="0.25">
      <c r="A109" s="3" t="s">
        <v>115</v>
      </c>
      <c r="B109" s="3">
        <v>2221.8000000000002</v>
      </c>
      <c r="C109" s="3">
        <v>14.42</v>
      </c>
      <c r="D109" s="13">
        <v>8.4499999999999993</v>
      </c>
    </row>
    <row r="110" spans="1:4" x14ac:dyDescent="0.25">
      <c r="A110" s="3" t="s">
        <v>116</v>
      </c>
      <c r="B110" s="3">
        <v>4039.79</v>
      </c>
      <c r="C110" s="3">
        <v>43.2</v>
      </c>
      <c r="D110" s="13">
        <v>6.03</v>
      </c>
    </row>
    <row r="111" spans="1:4" x14ac:dyDescent="0.25">
      <c r="A111" s="3" t="s">
        <v>117</v>
      </c>
      <c r="B111" s="3">
        <v>398.55</v>
      </c>
      <c r="C111" s="3">
        <v>8.8800000000000008</v>
      </c>
      <c r="D111" s="13">
        <v>5.64</v>
      </c>
    </row>
    <row r="112" spans="1:4" x14ac:dyDescent="0.25">
      <c r="A112" s="3" t="s">
        <v>118</v>
      </c>
      <c r="B112" s="3">
        <v>8595.5300000000007</v>
      </c>
      <c r="C112" s="3">
        <v>145.91999999999999</v>
      </c>
      <c r="D112" s="13">
        <v>7.87</v>
      </c>
    </row>
    <row r="113" spans="1:4" x14ac:dyDescent="0.25">
      <c r="A113" s="3" t="s">
        <v>119</v>
      </c>
      <c r="B113" s="3">
        <v>158.78</v>
      </c>
      <c r="C113" s="3">
        <v>1.52</v>
      </c>
      <c r="D113" s="13">
        <v>6.72</v>
      </c>
    </row>
    <row r="114" spans="1:4" x14ac:dyDescent="0.25">
      <c r="A114" s="3" t="s">
        <v>120</v>
      </c>
      <c r="B114" s="3">
        <v>4395.7299999999996</v>
      </c>
      <c r="C114" s="3">
        <v>106.5</v>
      </c>
      <c r="D114" s="13">
        <v>7.19</v>
      </c>
    </row>
    <row r="115" spans="1:4" x14ac:dyDescent="0.25">
      <c r="A115" s="3" t="s">
        <v>121</v>
      </c>
      <c r="B115" s="3">
        <v>5729.29</v>
      </c>
      <c r="C115" s="3">
        <v>200.84</v>
      </c>
      <c r="D115" s="13">
        <v>7.68</v>
      </c>
    </row>
    <row r="116" spans="1:4" x14ac:dyDescent="0.25">
      <c r="A116" s="3" t="s">
        <v>122</v>
      </c>
      <c r="B116" s="3">
        <v>1049.3800000000001</v>
      </c>
      <c r="C116" s="3">
        <v>17.579999999999998</v>
      </c>
      <c r="D116" s="13">
        <v>6.9</v>
      </c>
    </row>
    <row r="117" spans="1:4" x14ac:dyDescent="0.25">
      <c r="A117" s="3" t="s">
        <v>123</v>
      </c>
      <c r="B117" s="3">
        <v>7526.51</v>
      </c>
      <c r="C117" s="3">
        <v>189.47</v>
      </c>
      <c r="D117" s="13">
        <v>7.72</v>
      </c>
    </row>
    <row r="118" spans="1:4" x14ac:dyDescent="0.25">
      <c r="A118" s="3" t="s">
        <v>124</v>
      </c>
      <c r="B118" s="3">
        <v>8181.71</v>
      </c>
      <c r="C118" s="3">
        <v>165.2</v>
      </c>
      <c r="D118" s="13">
        <v>8.27</v>
      </c>
    </row>
    <row r="119" spans="1:4" x14ac:dyDescent="0.25">
      <c r="A119" s="3" t="s">
        <v>125</v>
      </c>
      <c r="B119" s="3">
        <v>7409.96</v>
      </c>
      <c r="C119" s="3">
        <v>18.47</v>
      </c>
      <c r="D119" s="13">
        <v>6.07</v>
      </c>
    </row>
    <row r="120" spans="1:4" x14ac:dyDescent="0.25">
      <c r="A120" s="3" t="s">
        <v>126</v>
      </c>
      <c r="B120" s="3">
        <v>5547.62</v>
      </c>
      <c r="C120" s="3">
        <v>152.99</v>
      </c>
      <c r="D120" s="13">
        <v>8.09</v>
      </c>
    </row>
    <row r="121" spans="1:4" x14ac:dyDescent="0.25">
      <c r="A121" s="3" t="s">
        <v>127</v>
      </c>
      <c r="B121" s="3">
        <v>3397.25</v>
      </c>
      <c r="C121" s="3">
        <v>79.88</v>
      </c>
      <c r="D121" s="13">
        <v>6.31</v>
      </c>
    </row>
    <row r="122" spans="1:4" x14ac:dyDescent="0.25">
      <c r="A122" s="3" t="s">
        <v>128</v>
      </c>
      <c r="B122" s="3">
        <v>202.4</v>
      </c>
      <c r="C122" s="3">
        <v>2.66</v>
      </c>
      <c r="D122" s="13">
        <v>6.97</v>
      </c>
    </row>
    <row r="123" spans="1:4" x14ac:dyDescent="0.25">
      <c r="A123" s="3" t="s">
        <v>130</v>
      </c>
      <c r="B123" s="3">
        <v>1246.57</v>
      </c>
      <c r="C123" s="3">
        <v>20.61</v>
      </c>
      <c r="D123" s="13">
        <v>5.29</v>
      </c>
    </row>
    <row r="124" spans="1:4" x14ac:dyDescent="0.25">
      <c r="A124" s="3" t="s">
        <v>131</v>
      </c>
      <c r="B124" s="3">
        <v>244.1</v>
      </c>
      <c r="C124" s="3">
        <v>6.73</v>
      </c>
      <c r="D124" s="13">
        <v>6.66</v>
      </c>
    </row>
    <row r="125" spans="1:4" x14ac:dyDescent="0.25">
      <c r="A125" s="3" t="s">
        <v>132</v>
      </c>
      <c r="B125" s="3">
        <v>10207.35</v>
      </c>
      <c r="C125" s="3">
        <v>96.67</v>
      </c>
      <c r="D125" s="13">
        <v>7.34</v>
      </c>
    </row>
    <row r="126" spans="1:4" x14ac:dyDescent="0.25">
      <c r="A126" s="3" t="s">
        <v>133</v>
      </c>
      <c r="B126" s="3">
        <v>10009.459999999999</v>
      </c>
      <c r="C126" s="3">
        <v>35.590000000000003</v>
      </c>
      <c r="D126" s="13">
        <v>7.34</v>
      </c>
    </row>
    <row r="127" spans="1:4" x14ac:dyDescent="0.25">
      <c r="A127" s="3" t="s">
        <v>134</v>
      </c>
      <c r="B127" s="3">
        <v>51.51</v>
      </c>
      <c r="C127" s="3">
        <v>0.99</v>
      </c>
      <c r="D127" s="13">
        <v>6.21</v>
      </c>
    </row>
    <row r="128" spans="1:4" x14ac:dyDescent="0.25">
      <c r="A128" s="3" t="s">
        <v>135</v>
      </c>
      <c r="B128" s="3">
        <v>1053.1500000000001</v>
      </c>
      <c r="C128" s="3">
        <v>0.53</v>
      </c>
      <c r="D128" s="13">
        <v>8.2100000000000009</v>
      </c>
    </row>
    <row r="129" spans="1:4" x14ac:dyDescent="0.25">
      <c r="A129" s="3" t="s">
        <v>136</v>
      </c>
      <c r="B129" s="3">
        <v>7107.02</v>
      </c>
      <c r="C129" s="3">
        <v>224.41</v>
      </c>
      <c r="D129" s="13">
        <v>7.95</v>
      </c>
    </row>
    <row r="130" spans="1:4" x14ac:dyDescent="0.25">
      <c r="A130" s="3" t="s">
        <v>137</v>
      </c>
      <c r="B130" s="3">
        <v>11900.79</v>
      </c>
      <c r="C130" s="3">
        <v>221.96</v>
      </c>
      <c r="D130" s="13">
        <v>8.0500000000000007</v>
      </c>
    </row>
    <row r="131" spans="1:4" x14ac:dyDescent="0.25">
      <c r="A131" s="3" t="s">
        <v>138</v>
      </c>
      <c r="B131" s="3">
        <v>2723.86</v>
      </c>
      <c r="C131" s="3">
        <v>93.17</v>
      </c>
      <c r="D131" s="13">
        <v>7.07</v>
      </c>
    </row>
    <row r="132" spans="1:4" x14ac:dyDescent="0.25">
      <c r="A132" s="3" t="s">
        <v>139</v>
      </c>
      <c r="B132" s="3">
        <v>7639.26</v>
      </c>
      <c r="C132" s="3">
        <v>167.82</v>
      </c>
      <c r="D132" s="13">
        <v>8.1999999999999993</v>
      </c>
    </row>
    <row r="133" spans="1:4" x14ac:dyDescent="0.25">
      <c r="A133" s="3" t="s">
        <v>140</v>
      </c>
      <c r="B133" s="3">
        <v>678.09</v>
      </c>
      <c r="C133" s="3">
        <v>4.58</v>
      </c>
      <c r="D133" s="13">
        <v>6.72</v>
      </c>
    </row>
    <row r="134" spans="1:4" x14ac:dyDescent="0.25">
      <c r="A134" s="3" t="s">
        <v>141</v>
      </c>
      <c r="B134" s="3">
        <v>79.569999999999993</v>
      </c>
      <c r="C134" s="3">
        <v>5.58</v>
      </c>
      <c r="D134" s="13">
        <v>4.01</v>
      </c>
    </row>
    <row r="135" spans="1:4" x14ac:dyDescent="0.25">
      <c r="A135" s="3" t="s">
        <v>142</v>
      </c>
      <c r="B135" s="3">
        <v>2037.05</v>
      </c>
      <c r="C135" s="3">
        <v>38.869999999999997</v>
      </c>
      <c r="D135" s="13">
        <v>7.31</v>
      </c>
    </row>
    <row r="136" spans="1:4" x14ac:dyDescent="0.25">
      <c r="A136" s="3" t="s">
        <v>143</v>
      </c>
      <c r="B136" s="3">
        <v>10042.290000000001</v>
      </c>
      <c r="C136" s="3">
        <v>138.22</v>
      </c>
      <c r="D136" s="13">
        <v>8.52</v>
      </c>
    </row>
    <row r="137" spans="1:4" x14ac:dyDescent="0.25">
      <c r="A137" s="3" t="s">
        <v>144</v>
      </c>
      <c r="B137" s="3">
        <v>7846.42</v>
      </c>
      <c r="C137" s="3">
        <v>117.05</v>
      </c>
      <c r="D137" s="13">
        <v>8.82</v>
      </c>
    </row>
    <row r="138" spans="1:4" x14ac:dyDescent="0.25">
      <c r="A138" s="3" t="s">
        <v>145</v>
      </c>
      <c r="B138" s="3">
        <v>143.79</v>
      </c>
      <c r="C138" s="3">
        <v>0.95</v>
      </c>
      <c r="D138" s="13">
        <v>5.77</v>
      </c>
    </row>
    <row r="139" spans="1:4" x14ac:dyDescent="0.25">
      <c r="A139" s="3" t="s">
        <v>146</v>
      </c>
      <c r="B139" s="3">
        <v>162.69</v>
      </c>
      <c r="C139" s="3">
        <v>0.93</v>
      </c>
      <c r="D139" s="13">
        <v>6.37</v>
      </c>
    </row>
    <row r="140" spans="1:4" x14ac:dyDescent="0.25">
      <c r="A140" s="3" t="s">
        <v>147</v>
      </c>
      <c r="B140" s="3">
        <v>348.06</v>
      </c>
      <c r="C140" s="3">
        <v>0.76</v>
      </c>
      <c r="D140" s="13">
        <v>6.89</v>
      </c>
    </row>
    <row r="141" spans="1:4" x14ac:dyDescent="0.25">
      <c r="A141" s="3" t="s">
        <v>148</v>
      </c>
      <c r="B141" s="3">
        <v>160.4</v>
      </c>
      <c r="C141" s="3">
        <v>1.51</v>
      </c>
      <c r="D141" s="13">
        <v>6.13</v>
      </c>
    </row>
    <row r="142" spans="1:4" x14ac:dyDescent="0.25">
      <c r="A142" s="3" t="s">
        <v>149</v>
      </c>
      <c r="B142" s="3">
        <v>1161.5</v>
      </c>
      <c r="C142" s="3">
        <v>20.36</v>
      </c>
      <c r="D142" s="13">
        <v>7.13</v>
      </c>
    </row>
    <row r="143" spans="1:4" x14ac:dyDescent="0.25">
      <c r="A143" s="3" t="s">
        <v>150</v>
      </c>
      <c r="B143" s="3">
        <v>2770.82</v>
      </c>
      <c r="C143" s="3">
        <v>100.68</v>
      </c>
      <c r="D143" s="13">
        <v>6.04</v>
      </c>
    </row>
    <row r="144" spans="1:4" x14ac:dyDescent="0.25">
      <c r="A144" s="3" t="s">
        <v>151</v>
      </c>
      <c r="B144" s="3">
        <v>6079.68</v>
      </c>
      <c r="C144" s="3">
        <v>53.34</v>
      </c>
      <c r="D144" s="13">
        <v>6.27</v>
      </c>
    </row>
    <row r="145" spans="1:4" x14ac:dyDescent="0.25">
      <c r="A145" s="3" t="s">
        <v>152</v>
      </c>
      <c r="B145" s="3">
        <v>93.7</v>
      </c>
      <c r="C145" s="3">
        <v>0.76</v>
      </c>
      <c r="D145" s="13">
        <v>6.58</v>
      </c>
    </row>
    <row r="146" spans="1:4" x14ac:dyDescent="0.25">
      <c r="A146" s="3" t="s">
        <v>153</v>
      </c>
      <c r="B146" s="3">
        <v>4939.1899999999996</v>
      </c>
      <c r="C146" s="3">
        <v>110.83</v>
      </c>
      <c r="D146" s="13">
        <v>6.45</v>
      </c>
    </row>
    <row r="147" spans="1:4" x14ac:dyDescent="0.25">
      <c r="A147" s="3" t="s">
        <v>154</v>
      </c>
      <c r="B147" s="3">
        <v>5534.77</v>
      </c>
      <c r="C147" s="3">
        <v>16.510000000000002</v>
      </c>
      <c r="D147" s="13">
        <v>6.17</v>
      </c>
    </row>
    <row r="148" spans="1:4" x14ac:dyDescent="0.25">
      <c r="A148" s="3" t="s">
        <v>155</v>
      </c>
      <c r="B148" s="3">
        <v>6559.17</v>
      </c>
      <c r="C148" s="3">
        <v>188.09</v>
      </c>
      <c r="D148" s="13">
        <v>8.44</v>
      </c>
    </row>
    <row r="149" spans="1:4" x14ac:dyDescent="0.25">
      <c r="A149" s="3" t="s">
        <v>156</v>
      </c>
      <c r="B149" s="3">
        <v>9855.8799999999992</v>
      </c>
      <c r="C149" s="3">
        <v>175.37</v>
      </c>
      <c r="D149" s="13">
        <v>8.44</v>
      </c>
    </row>
    <row r="150" spans="1:4" x14ac:dyDescent="0.25">
      <c r="A150" s="3" t="s">
        <v>157</v>
      </c>
      <c r="B150" s="3">
        <v>6923.74</v>
      </c>
      <c r="C150" s="3">
        <v>99.58</v>
      </c>
      <c r="D150" s="13">
        <v>7.92</v>
      </c>
    </row>
    <row r="151" spans="1:4" x14ac:dyDescent="0.25">
      <c r="A151" s="3" t="s">
        <v>159</v>
      </c>
      <c r="B151" s="3">
        <v>4.5</v>
      </c>
      <c r="C151" s="3">
        <v>0.04</v>
      </c>
      <c r="D151" s="13">
        <v>6.25</v>
      </c>
    </row>
    <row r="152" spans="1:4" x14ac:dyDescent="0.25">
      <c r="A152" s="3" t="s">
        <v>160</v>
      </c>
      <c r="B152" s="3">
        <v>502.94</v>
      </c>
      <c r="C152" s="3">
        <v>6.86</v>
      </c>
      <c r="D152" s="13">
        <v>6.71</v>
      </c>
    </row>
    <row r="153" spans="1:4" x14ac:dyDescent="0.25">
      <c r="A153" s="3" t="s">
        <v>161</v>
      </c>
      <c r="B153" s="3">
        <v>259.52</v>
      </c>
      <c r="C153" s="3">
        <v>10.64</v>
      </c>
      <c r="D153" s="14">
        <v>5.5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40"/>
  <sheetViews>
    <sheetView workbookViewId="0">
      <selection sqref="A1:D1"/>
    </sheetView>
  </sheetViews>
  <sheetFormatPr defaultRowHeight="15" x14ac:dyDescent="0.25"/>
  <cols>
    <col min="1" max="1" width="32.28515625" bestFit="1" customWidth="1"/>
    <col min="2" max="2" width="19.7109375" customWidth="1"/>
    <col min="3" max="3" width="22.5703125" customWidth="1"/>
    <col min="4" max="4" width="5" bestFit="1" customWidth="1"/>
  </cols>
  <sheetData>
    <row r="1" spans="1:4" s="7" customFormat="1" x14ac:dyDescent="0.25">
      <c r="A1" s="8" t="s">
        <v>0</v>
      </c>
      <c r="B1" s="8" t="s">
        <v>181</v>
      </c>
      <c r="C1" s="8" t="s">
        <v>180</v>
      </c>
      <c r="D1" s="8" t="s">
        <v>165</v>
      </c>
    </row>
    <row r="2" spans="1:4" x14ac:dyDescent="0.25">
      <c r="A2" t="s">
        <v>2</v>
      </c>
      <c r="B2">
        <v>4587.95</v>
      </c>
      <c r="C2">
        <v>84.61</v>
      </c>
      <c r="D2">
        <v>10.9</v>
      </c>
    </row>
    <row r="3" spans="1:4" x14ac:dyDescent="0.25">
      <c r="A3" t="s">
        <v>3</v>
      </c>
      <c r="B3">
        <v>286.16000000000003</v>
      </c>
      <c r="C3">
        <v>7.71</v>
      </c>
      <c r="D3">
        <v>19.7</v>
      </c>
    </row>
    <row r="4" spans="1:4" x14ac:dyDescent="0.25">
      <c r="A4" t="s">
        <v>4</v>
      </c>
      <c r="B4">
        <v>93.67</v>
      </c>
      <c r="C4">
        <v>2.06</v>
      </c>
      <c r="D4">
        <v>31.7</v>
      </c>
    </row>
    <row r="5" spans="1:4" x14ac:dyDescent="0.25">
      <c r="A5" t="s">
        <v>6</v>
      </c>
      <c r="B5">
        <v>7317.69</v>
      </c>
      <c r="C5">
        <v>156.04</v>
      </c>
      <c r="D5">
        <v>13.2</v>
      </c>
    </row>
    <row r="6" spans="1:4" x14ac:dyDescent="0.25">
      <c r="A6" t="s">
        <v>7</v>
      </c>
      <c r="B6">
        <v>7462.76</v>
      </c>
      <c r="C6">
        <v>146.66</v>
      </c>
      <c r="D6">
        <v>9.6999999999999993</v>
      </c>
    </row>
    <row r="7" spans="1:4" x14ac:dyDescent="0.25">
      <c r="A7" t="s">
        <v>8</v>
      </c>
      <c r="B7">
        <v>117.56</v>
      </c>
      <c r="C7">
        <v>3.57</v>
      </c>
      <c r="D7">
        <v>7.9</v>
      </c>
    </row>
    <row r="8" spans="1:4" x14ac:dyDescent="0.25">
      <c r="A8" t="s">
        <v>9</v>
      </c>
      <c r="B8">
        <v>7116.73</v>
      </c>
      <c r="C8">
        <v>114.91</v>
      </c>
      <c r="D8">
        <v>6.9</v>
      </c>
    </row>
    <row r="9" spans="1:4" x14ac:dyDescent="0.25">
      <c r="A9" t="s">
        <v>10</v>
      </c>
      <c r="B9">
        <v>3257.36</v>
      </c>
      <c r="C9">
        <v>47.26</v>
      </c>
      <c r="D9">
        <v>9.4</v>
      </c>
    </row>
    <row r="10" spans="1:4" x14ac:dyDescent="0.25">
      <c r="A10" t="s">
        <v>13</v>
      </c>
      <c r="B10">
        <v>474.14</v>
      </c>
      <c r="C10">
        <v>7.4</v>
      </c>
      <c r="D10">
        <v>23.7</v>
      </c>
    </row>
    <row r="11" spans="1:4" x14ac:dyDescent="0.25">
      <c r="A11" t="s">
        <v>14</v>
      </c>
      <c r="B11">
        <v>1380.77</v>
      </c>
      <c r="C11">
        <v>16.010000000000002</v>
      </c>
      <c r="D11">
        <v>15.9</v>
      </c>
    </row>
    <row r="12" spans="1:4" x14ac:dyDescent="0.25">
      <c r="A12" t="s">
        <v>15</v>
      </c>
      <c r="B12">
        <v>3995.33</v>
      </c>
      <c r="C12">
        <v>28.69</v>
      </c>
      <c r="D12">
        <v>6.3</v>
      </c>
    </row>
    <row r="13" spans="1:4" x14ac:dyDescent="0.25">
      <c r="A13" t="s">
        <v>16</v>
      </c>
      <c r="B13">
        <v>8964.2000000000007</v>
      </c>
      <c r="C13">
        <v>214.56</v>
      </c>
      <c r="D13">
        <v>7.7</v>
      </c>
    </row>
    <row r="14" spans="1:4" x14ac:dyDescent="0.25">
      <c r="A14" t="s">
        <v>17</v>
      </c>
      <c r="B14">
        <v>3197.46</v>
      </c>
      <c r="C14">
        <v>81.23</v>
      </c>
      <c r="D14">
        <v>21.6</v>
      </c>
    </row>
    <row r="15" spans="1:4" x14ac:dyDescent="0.25">
      <c r="A15" t="s">
        <v>18</v>
      </c>
      <c r="B15">
        <v>65.86</v>
      </c>
      <c r="C15">
        <v>0.83</v>
      </c>
      <c r="D15">
        <v>36.9</v>
      </c>
    </row>
    <row r="16" spans="1:4" x14ac:dyDescent="0.25">
      <c r="A16" t="s">
        <v>19</v>
      </c>
      <c r="B16">
        <v>167.96</v>
      </c>
      <c r="C16">
        <v>0.13</v>
      </c>
      <c r="D16">
        <v>26.3</v>
      </c>
    </row>
    <row r="17" spans="1:4" x14ac:dyDescent="0.25">
      <c r="A17" t="s">
        <v>20</v>
      </c>
      <c r="B17">
        <v>2849.02</v>
      </c>
      <c r="C17">
        <v>115.8</v>
      </c>
      <c r="D17">
        <v>23.7</v>
      </c>
    </row>
    <row r="18" spans="1:4" x14ac:dyDescent="0.25">
      <c r="A18" t="s">
        <v>21</v>
      </c>
      <c r="B18">
        <v>6171.94</v>
      </c>
      <c r="C18">
        <v>275.88</v>
      </c>
      <c r="D18">
        <v>14.2</v>
      </c>
    </row>
    <row r="19" spans="1:4" x14ac:dyDescent="0.25">
      <c r="A19" t="s">
        <v>23</v>
      </c>
      <c r="B19">
        <v>7352.05</v>
      </c>
      <c r="C19">
        <v>205</v>
      </c>
      <c r="D19">
        <v>24.4</v>
      </c>
    </row>
    <row r="20" spans="1:4" x14ac:dyDescent="0.25">
      <c r="A20" t="s">
        <v>25</v>
      </c>
      <c r="B20">
        <v>5968.07</v>
      </c>
      <c r="C20">
        <v>249.49</v>
      </c>
      <c r="D20">
        <v>11.3</v>
      </c>
    </row>
    <row r="21" spans="1:4" x14ac:dyDescent="0.25">
      <c r="A21" t="s">
        <v>26</v>
      </c>
      <c r="B21">
        <v>64.09</v>
      </c>
      <c r="C21">
        <v>0.78</v>
      </c>
      <c r="D21">
        <v>29.5</v>
      </c>
    </row>
    <row r="22" spans="1:4" x14ac:dyDescent="0.25">
      <c r="A22" t="s">
        <v>27</v>
      </c>
      <c r="B22">
        <v>36.61</v>
      </c>
      <c r="C22">
        <v>0.05</v>
      </c>
      <c r="D22">
        <v>29.6</v>
      </c>
    </row>
    <row r="23" spans="1:4" x14ac:dyDescent="0.25">
      <c r="A23" t="s">
        <v>29</v>
      </c>
      <c r="B23">
        <v>134.84</v>
      </c>
      <c r="C23">
        <v>0.92</v>
      </c>
      <c r="D23">
        <v>19.899999999999999</v>
      </c>
    </row>
    <row r="24" spans="1:4" x14ac:dyDescent="0.25">
      <c r="A24" t="s">
        <v>30</v>
      </c>
      <c r="B24">
        <v>291.68</v>
      </c>
      <c r="C24">
        <v>4.4800000000000004</v>
      </c>
      <c r="D24">
        <v>33.4</v>
      </c>
    </row>
    <row r="25" spans="1:4" x14ac:dyDescent="0.25">
      <c r="A25" t="s">
        <v>31</v>
      </c>
      <c r="B25">
        <v>3520.15</v>
      </c>
      <c r="C25">
        <v>66.099999999999994</v>
      </c>
      <c r="D25">
        <v>8.4</v>
      </c>
    </row>
    <row r="26" spans="1:4" x14ac:dyDescent="0.25">
      <c r="A26" t="s">
        <v>32</v>
      </c>
      <c r="B26">
        <v>145.13999999999999</v>
      </c>
      <c r="C26">
        <v>1.99</v>
      </c>
      <c r="D26">
        <v>41.3</v>
      </c>
    </row>
    <row r="27" spans="1:4" x14ac:dyDescent="0.25">
      <c r="A27" t="s">
        <v>33</v>
      </c>
      <c r="B27">
        <v>29.86</v>
      </c>
      <c r="C27">
        <v>1.05</v>
      </c>
      <c r="D27">
        <v>37.4</v>
      </c>
    </row>
    <row r="28" spans="1:4" x14ac:dyDescent="0.25">
      <c r="A28" t="s">
        <v>34</v>
      </c>
      <c r="B28">
        <v>6759.17</v>
      </c>
      <c r="C28">
        <v>146.13</v>
      </c>
      <c r="D28">
        <v>15.9</v>
      </c>
    </row>
    <row r="29" spans="1:4" x14ac:dyDescent="0.25">
      <c r="A29" t="s">
        <v>35</v>
      </c>
      <c r="B29">
        <v>7.12</v>
      </c>
      <c r="C29">
        <v>0.33</v>
      </c>
      <c r="D29">
        <v>15.7</v>
      </c>
    </row>
    <row r="30" spans="1:4" x14ac:dyDescent="0.25">
      <c r="A30" t="s">
        <v>36</v>
      </c>
      <c r="B30">
        <v>6128.63</v>
      </c>
      <c r="C30">
        <v>159.78</v>
      </c>
      <c r="D30">
        <v>21.6</v>
      </c>
    </row>
    <row r="31" spans="1:4" x14ac:dyDescent="0.25">
      <c r="A31" t="s">
        <v>37</v>
      </c>
      <c r="B31">
        <v>452.28</v>
      </c>
      <c r="C31">
        <v>16.79</v>
      </c>
      <c r="D31">
        <v>44.2</v>
      </c>
    </row>
    <row r="32" spans="1:4" x14ac:dyDescent="0.25">
      <c r="A32" t="s">
        <v>38</v>
      </c>
      <c r="B32">
        <v>205.56</v>
      </c>
      <c r="C32">
        <v>2.68</v>
      </c>
      <c r="D32">
        <v>24.9</v>
      </c>
    </row>
    <row r="33" spans="1:4" x14ac:dyDescent="0.25">
      <c r="A33" t="s">
        <v>39</v>
      </c>
      <c r="B33">
        <v>5639.92</v>
      </c>
      <c r="C33">
        <v>70.53</v>
      </c>
      <c r="D33">
        <v>17.5</v>
      </c>
    </row>
    <row r="34" spans="1:4" x14ac:dyDescent="0.25">
      <c r="A34" t="s">
        <v>40</v>
      </c>
      <c r="B34">
        <v>8649.16</v>
      </c>
      <c r="C34">
        <v>191.34</v>
      </c>
      <c r="D34">
        <v>7.9</v>
      </c>
    </row>
    <row r="35" spans="1:4" x14ac:dyDescent="0.25">
      <c r="A35" t="s">
        <v>41</v>
      </c>
      <c r="B35">
        <v>8021.46</v>
      </c>
      <c r="C35">
        <v>39.08</v>
      </c>
      <c r="D35">
        <v>9.1</v>
      </c>
    </row>
    <row r="36" spans="1:4" x14ac:dyDescent="0.25">
      <c r="A36" t="s">
        <v>42</v>
      </c>
      <c r="B36">
        <v>15468.75</v>
      </c>
      <c r="C36">
        <v>279.91000000000003</v>
      </c>
      <c r="D36">
        <v>4.4000000000000004</v>
      </c>
    </row>
    <row r="37" spans="1:4" x14ac:dyDescent="0.25">
      <c r="A37" t="s">
        <v>43</v>
      </c>
      <c r="B37">
        <v>34.18</v>
      </c>
      <c r="C37">
        <v>0.87</v>
      </c>
      <c r="D37">
        <v>30.2</v>
      </c>
    </row>
    <row r="38" spans="1:4" x14ac:dyDescent="0.25">
      <c r="A38" t="s">
        <v>44</v>
      </c>
      <c r="B38">
        <v>4591.2700000000004</v>
      </c>
      <c r="C38">
        <v>42.99</v>
      </c>
      <c r="D38">
        <v>6</v>
      </c>
    </row>
    <row r="39" spans="1:4" x14ac:dyDescent="0.25">
      <c r="A39" t="s">
        <v>46</v>
      </c>
      <c r="B39">
        <v>2561.96</v>
      </c>
      <c r="C39">
        <v>33.08</v>
      </c>
      <c r="D39">
        <v>21.1</v>
      </c>
    </row>
    <row r="40" spans="1:4" x14ac:dyDescent="0.25">
      <c r="A40" t="s">
        <v>47</v>
      </c>
      <c r="B40">
        <v>2328.79</v>
      </c>
      <c r="C40">
        <v>112.15</v>
      </c>
      <c r="D40">
        <v>18.399999999999999</v>
      </c>
    </row>
    <row r="41" spans="1:4" x14ac:dyDescent="0.25">
      <c r="A41" t="s">
        <v>48</v>
      </c>
      <c r="B41">
        <v>241.28</v>
      </c>
      <c r="C41">
        <v>14.06</v>
      </c>
      <c r="D41">
        <v>28.7</v>
      </c>
    </row>
    <row r="42" spans="1:4" x14ac:dyDescent="0.25">
      <c r="A42" t="s">
        <v>49</v>
      </c>
      <c r="B42">
        <v>1102.02</v>
      </c>
      <c r="C42">
        <v>33.78</v>
      </c>
      <c r="D42">
        <v>21.1</v>
      </c>
    </row>
    <row r="43" spans="1:4" x14ac:dyDescent="0.25">
      <c r="A43" t="s">
        <v>51</v>
      </c>
      <c r="B43">
        <v>9593.85</v>
      </c>
      <c r="C43">
        <v>92.48</v>
      </c>
      <c r="D43">
        <v>6.9</v>
      </c>
    </row>
    <row r="44" spans="1:4" x14ac:dyDescent="0.25">
      <c r="A44" t="s">
        <v>52</v>
      </c>
      <c r="B44">
        <v>231.94</v>
      </c>
      <c r="C44">
        <v>3.49</v>
      </c>
      <c r="D44">
        <v>27.3</v>
      </c>
    </row>
    <row r="45" spans="1:4" x14ac:dyDescent="0.25">
      <c r="A45" t="s">
        <v>54</v>
      </c>
      <c r="B45">
        <v>1630.77</v>
      </c>
      <c r="C45">
        <v>16.850000000000001</v>
      </c>
      <c r="D45">
        <v>5.3</v>
      </c>
    </row>
    <row r="46" spans="1:4" x14ac:dyDescent="0.25">
      <c r="A46" t="s">
        <v>55</v>
      </c>
      <c r="B46">
        <v>8895.92</v>
      </c>
      <c r="C46">
        <v>164.58</v>
      </c>
      <c r="D46">
        <v>8.9</v>
      </c>
    </row>
    <row r="47" spans="1:4" x14ac:dyDescent="0.25">
      <c r="A47" t="s">
        <v>56</v>
      </c>
      <c r="B47">
        <v>1074.21</v>
      </c>
      <c r="C47">
        <v>6.51</v>
      </c>
      <c r="D47">
        <v>22.5</v>
      </c>
    </row>
    <row r="48" spans="1:4" x14ac:dyDescent="0.25">
      <c r="A48" t="s">
        <v>57</v>
      </c>
      <c r="B48">
        <v>246.5</v>
      </c>
      <c r="C48">
        <v>7.24</v>
      </c>
      <c r="D48">
        <v>31.2</v>
      </c>
    </row>
    <row r="49" spans="1:4" x14ac:dyDescent="0.25">
      <c r="A49" t="s">
        <v>58</v>
      </c>
      <c r="B49">
        <v>8333.58</v>
      </c>
      <c r="C49">
        <v>112.78</v>
      </c>
      <c r="D49">
        <v>11.5</v>
      </c>
    </row>
    <row r="50" spans="1:4" x14ac:dyDescent="0.25">
      <c r="A50" t="s">
        <v>59</v>
      </c>
      <c r="B50">
        <v>4332.33</v>
      </c>
      <c r="C50">
        <v>103.86</v>
      </c>
      <c r="D50">
        <v>7.9</v>
      </c>
    </row>
    <row r="51" spans="1:4" x14ac:dyDescent="0.25">
      <c r="A51" t="s">
        <v>60</v>
      </c>
      <c r="B51">
        <v>300.37</v>
      </c>
      <c r="C51">
        <v>2.52</v>
      </c>
      <c r="D51">
        <v>27.8</v>
      </c>
    </row>
    <row r="52" spans="1:4" x14ac:dyDescent="0.25">
      <c r="A52" t="s">
        <v>61</v>
      </c>
      <c r="B52">
        <v>3531.12</v>
      </c>
      <c r="C52">
        <v>107.02</v>
      </c>
      <c r="D52">
        <v>10.8</v>
      </c>
    </row>
    <row r="53" spans="1:4" x14ac:dyDescent="0.25">
      <c r="A53" t="s">
        <v>63</v>
      </c>
      <c r="B53">
        <v>1348.15</v>
      </c>
      <c r="C53">
        <v>44.06</v>
      </c>
      <c r="D53">
        <v>26.9</v>
      </c>
    </row>
    <row r="54" spans="1:4" x14ac:dyDescent="0.25">
      <c r="A54" t="s">
        <v>64</v>
      </c>
      <c r="B54">
        <v>173.38</v>
      </c>
      <c r="C54">
        <v>1.1599999999999999</v>
      </c>
      <c r="D54">
        <v>33.1</v>
      </c>
    </row>
    <row r="55" spans="1:4" x14ac:dyDescent="0.25">
      <c r="A55" t="s">
        <v>65</v>
      </c>
      <c r="B55">
        <v>190.35</v>
      </c>
      <c r="C55">
        <v>3.4</v>
      </c>
      <c r="D55">
        <v>37.4</v>
      </c>
    </row>
    <row r="56" spans="1:4" x14ac:dyDescent="0.25">
      <c r="A56" t="s">
        <v>66</v>
      </c>
      <c r="B56">
        <v>1941.51</v>
      </c>
      <c r="C56">
        <v>43.35</v>
      </c>
      <c r="D56">
        <v>18.3</v>
      </c>
    </row>
    <row r="57" spans="1:4" x14ac:dyDescent="0.25">
      <c r="A57" t="s">
        <v>67</v>
      </c>
      <c r="B57">
        <v>118.57</v>
      </c>
      <c r="C57">
        <v>2.4</v>
      </c>
      <c r="D57">
        <v>40</v>
      </c>
    </row>
    <row r="58" spans="1:4" x14ac:dyDescent="0.25">
      <c r="A58" t="s">
        <v>68</v>
      </c>
      <c r="B58">
        <v>2289.0300000000002</v>
      </c>
      <c r="C58">
        <v>60.17</v>
      </c>
      <c r="D58">
        <v>24.8</v>
      </c>
    </row>
    <row r="59" spans="1:4" x14ac:dyDescent="0.25">
      <c r="A59" t="s">
        <v>69</v>
      </c>
      <c r="B59">
        <v>8178.03</v>
      </c>
      <c r="C59">
        <v>299.68</v>
      </c>
      <c r="D59">
        <v>7.3</v>
      </c>
    </row>
    <row r="60" spans="1:4" x14ac:dyDescent="0.25">
      <c r="A60" t="s">
        <v>70</v>
      </c>
      <c r="B60">
        <v>1798.24</v>
      </c>
      <c r="C60">
        <v>7.96</v>
      </c>
      <c r="D60">
        <v>5.6</v>
      </c>
    </row>
    <row r="61" spans="1:4" x14ac:dyDescent="0.25">
      <c r="A61" t="s">
        <v>71</v>
      </c>
      <c r="B61">
        <v>1828.18</v>
      </c>
      <c r="C61">
        <v>20.2</v>
      </c>
      <c r="D61">
        <v>25.7</v>
      </c>
    </row>
    <row r="62" spans="1:4" x14ac:dyDescent="0.25">
      <c r="A62" t="s">
        <v>72</v>
      </c>
      <c r="B62">
        <v>637.62</v>
      </c>
      <c r="C62">
        <v>17.66</v>
      </c>
      <c r="D62">
        <v>17.7</v>
      </c>
    </row>
    <row r="63" spans="1:4" x14ac:dyDescent="0.25">
      <c r="A63" t="s">
        <v>73</v>
      </c>
      <c r="B63">
        <v>3292.52</v>
      </c>
      <c r="C63">
        <v>91.94</v>
      </c>
      <c r="D63">
        <v>11.3</v>
      </c>
    </row>
    <row r="64" spans="1:4" x14ac:dyDescent="0.25">
      <c r="A64" t="s">
        <v>74</v>
      </c>
      <c r="B64">
        <v>2841.51</v>
      </c>
      <c r="C64">
        <v>39.770000000000003</v>
      </c>
      <c r="D64">
        <v>19.399999999999999</v>
      </c>
    </row>
    <row r="65" spans="1:4" x14ac:dyDescent="0.25">
      <c r="A65" t="s">
        <v>75</v>
      </c>
      <c r="B65">
        <v>5141.16</v>
      </c>
      <c r="C65">
        <v>99.53</v>
      </c>
      <c r="D65">
        <v>7.2</v>
      </c>
    </row>
    <row r="66" spans="1:4" x14ac:dyDescent="0.25">
      <c r="A66" t="s">
        <v>76</v>
      </c>
      <c r="B66">
        <v>9695.08</v>
      </c>
      <c r="C66">
        <v>73.83</v>
      </c>
      <c r="D66">
        <v>10.9</v>
      </c>
    </row>
    <row r="67" spans="1:4" x14ac:dyDescent="0.25">
      <c r="A67" t="s">
        <v>77</v>
      </c>
      <c r="B67">
        <v>6979.33</v>
      </c>
      <c r="C67">
        <v>208.41</v>
      </c>
      <c r="D67">
        <v>11.8</v>
      </c>
    </row>
    <row r="68" spans="1:4" x14ac:dyDescent="0.25">
      <c r="A68" t="s">
        <v>78</v>
      </c>
      <c r="B68">
        <v>1600.59</v>
      </c>
      <c r="C68">
        <v>29.14</v>
      </c>
      <c r="D68">
        <v>15.9</v>
      </c>
    </row>
    <row r="69" spans="1:4" x14ac:dyDescent="0.25">
      <c r="A69" t="s">
        <v>79</v>
      </c>
      <c r="B69">
        <v>543.84</v>
      </c>
      <c r="C69">
        <v>9.16</v>
      </c>
      <c r="D69">
        <v>8.1</v>
      </c>
    </row>
    <row r="70" spans="1:4" x14ac:dyDescent="0.25">
      <c r="A70" t="s">
        <v>80</v>
      </c>
      <c r="B70">
        <v>7108.19</v>
      </c>
      <c r="C70">
        <v>90.91</v>
      </c>
      <c r="D70">
        <v>14.6</v>
      </c>
    </row>
    <row r="71" spans="1:4" x14ac:dyDescent="0.25">
      <c r="A71" t="s">
        <v>81</v>
      </c>
      <c r="B71">
        <v>2206.6999999999998</v>
      </c>
      <c r="C71">
        <v>26.27</v>
      </c>
      <c r="D71">
        <v>7.1</v>
      </c>
    </row>
    <row r="72" spans="1:4" x14ac:dyDescent="0.25">
      <c r="A72" t="s">
        <v>82</v>
      </c>
      <c r="B72">
        <v>307.85000000000002</v>
      </c>
      <c r="C72">
        <v>5.6</v>
      </c>
      <c r="D72">
        <v>26.2</v>
      </c>
    </row>
    <row r="73" spans="1:4" x14ac:dyDescent="0.25">
      <c r="A73" t="s">
        <v>84</v>
      </c>
      <c r="B73">
        <v>1547.56</v>
      </c>
      <c r="C73">
        <v>26.33</v>
      </c>
      <c r="D73">
        <v>9.5</v>
      </c>
    </row>
    <row r="74" spans="1:4" x14ac:dyDescent="0.25">
      <c r="A74" t="s">
        <v>85</v>
      </c>
      <c r="B74">
        <v>22.51</v>
      </c>
      <c r="C74">
        <v>0.03</v>
      </c>
      <c r="D74">
        <v>24.7</v>
      </c>
    </row>
    <row r="75" spans="1:4" x14ac:dyDescent="0.25">
      <c r="A75" t="s">
        <v>86</v>
      </c>
      <c r="B75">
        <v>6716.29</v>
      </c>
      <c r="C75">
        <v>118.94</v>
      </c>
      <c r="D75">
        <v>9.1999999999999993</v>
      </c>
    </row>
    <row r="76" spans="1:4" x14ac:dyDescent="0.25">
      <c r="A76" t="s">
        <v>88</v>
      </c>
      <c r="B76">
        <v>503.68</v>
      </c>
      <c r="C76">
        <v>14.94</v>
      </c>
      <c r="D76">
        <v>27.4</v>
      </c>
    </row>
    <row r="77" spans="1:4" x14ac:dyDescent="0.25">
      <c r="A77" t="s">
        <v>89</v>
      </c>
      <c r="B77">
        <v>42.13</v>
      </c>
      <c r="C77">
        <v>1.68</v>
      </c>
      <c r="D77">
        <v>31.8</v>
      </c>
    </row>
    <row r="78" spans="1:4" x14ac:dyDescent="0.25">
      <c r="A78" t="s">
        <v>91</v>
      </c>
      <c r="B78">
        <v>9548.5499999999993</v>
      </c>
      <c r="C78">
        <v>147.66999999999999</v>
      </c>
      <c r="D78">
        <v>10</v>
      </c>
    </row>
    <row r="79" spans="1:4" x14ac:dyDescent="0.25">
      <c r="A79" t="s">
        <v>92</v>
      </c>
      <c r="B79">
        <v>11050.81</v>
      </c>
      <c r="C79">
        <v>129.05000000000001</v>
      </c>
      <c r="D79">
        <v>9.6</v>
      </c>
    </row>
    <row r="80" spans="1:4" x14ac:dyDescent="0.25">
      <c r="A80" t="s">
        <v>93</v>
      </c>
      <c r="B80">
        <v>145.19</v>
      </c>
      <c r="C80">
        <v>2.78</v>
      </c>
      <c r="D80">
        <v>26</v>
      </c>
    </row>
    <row r="81" spans="1:4" x14ac:dyDescent="0.25">
      <c r="A81" t="s">
        <v>94</v>
      </c>
      <c r="B81">
        <v>178.86</v>
      </c>
      <c r="C81">
        <v>6.03</v>
      </c>
      <c r="D81">
        <v>28.6</v>
      </c>
    </row>
    <row r="82" spans="1:4" x14ac:dyDescent="0.25">
      <c r="A82" t="s">
        <v>96</v>
      </c>
      <c r="B82">
        <v>8501.81</v>
      </c>
      <c r="C82">
        <v>18.68</v>
      </c>
      <c r="D82">
        <v>20.399999999999999</v>
      </c>
    </row>
    <row r="83" spans="1:4" x14ac:dyDescent="0.25">
      <c r="A83" t="s">
        <v>97</v>
      </c>
      <c r="B83">
        <v>70.09</v>
      </c>
      <c r="C83">
        <v>2.52</v>
      </c>
      <c r="D83">
        <v>32.4</v>
      </c>
    </row>
    <row r="84" spans="1:4" x14ac:dyDescent="0.25">
      <c r="A84" t="s">
        <v>98</v>
      </c>
      <c r="B84">
        <v>5924.24</v>
      </c>
      <c r="C84">
        <v>81.040000000000006</v>
      </c>
      <c r="D84">
        <v>7.9</v>
      </c>
    </row>
    <row r="85" spans="1:4" x14ac:dyDescent="0.25">
      <c r="A85" t="s">
        <v>99</v>
      </c>
      <c r="B85">
        <v>405.58</v>
      </c>
      <c r="C85">
        <v>9.83</v>
      </c>
      <c r="D85">
        <v>31.8</v>
      </c>
    </row>
    <row r="86" spans="1:4" x14ac:dyDescent="0.25">
      <c r="A86" t="s">
        <v>100</v>
      </c>
      <c r="B86">
        <v>101.28</v>
      </c>
      <c r="C86">
        <v>1.34</v>
      </c>
      <c r="D86">
        <v>13.6</v>
      </c>
    </row>
    <row r="87" spans="1:4" x14ac:dyDescent="0.25">
      <c r="A87" t="s">
        <v>101</v>
      </c>
      <c r="B87">
        <v>1847.41</v>
      </c>
      <c r="C87">
        <v>170.97</v>
      </c>
      <c r="D87">
        <v>20.8</v>
      </c>
    </row>
    <row r="88" spans="1:4" x14ac:dyDescent="0.25">
      <c r="A88" t="s">
        <v>102</v>
      </c>
      <c r="B88">
        <v>1500.02</v>
      </c>
      <c r="C88">
        <v>6.53</v>
      </c>
      <c r="D88">
        <v>14</v>
      </c>
    </row>
    <row r="89" spans="1:4" x14ac:dyDescent="0.25">
      <c r="A89" t="s">
        <v>103</v>
      </c>
      <c r="B89">
        <v>15745.26</v>
      </c>
      <c r="C89">
        <v>248.54</v>
      </c>
      <c r="D89">
        <v>9.4</v>
      </c>
    </row>
    <row r="90" spans="1:4" x14ac:dyDescent="0.25">
      <c r="A90" t="s">
        <v>105</v>
      </c>
      <c r="B90">
        <v>225.44</v>
      </c>
      <c r="C90">
        <v>2.65</v>
      </c>
      <c r="D90">
        <v>30.7</v>
      </c>
    </row>
    <row r="91" spans="1:4" x14ac:dyDescent="0.25">
      <c r="A91" t="s">
        <v>107</v>
      </c>
      <c r="B91">
        <v>2022.51</v>
      </c>
      <c r="C91">
        <v>28.45</v>
      </c>
      <c r="D91">
        <v>33.6</v>
      </c>
    </row>
    <row r="92" spans="1:4" x14ac:dyDescent="0.25">
      <c r="A92" t="s">
        <v>108</v>
      </c>
      <c r="B92">
        <v>1593.24</v>
      </c>
      <c r="C92">
        <v>17.899999999999999</v>
      </c>
      <c r="D92">
        <v>24.9</v>
      </c>
    </row>
    <row r="93" spans="1:4" x14ac:dyDescent="0.25">
      <c r="A93" t="s">
        <v>109</v>
      </c>
      <c r="B93">
        <v>9197.1</v>
      </c>
      <c r="C93">
        <v>100.28</v>
      </c>
      <c r="D93">
        <v>6.9</v>
      </c>
    </row>
    <row r="94" spans="1:4" x14ac:dyDescent="0.25">
      <c r="A94" t="s">
        <v>110</v>
      </c>
      <c r="B94">
        <v>47.63</v>
      </c>
      <c r="C94">
        <v>0.54</v>
      </c>
      <c r="D94">
        <v>7.5</v>
      </c>
    </row>
    <row r="95" spans="1:4" x14ac:dyDescent="0.25">
      <c r="A95" t="s">
        <v>111</v>
      </c>
      <c r="B95">
        <v>85.27</v>
      </c>
      <c r="C95">
        <v>2.78</v>
      </c>
      <c r="D95">
        <v>23.2</v>
      </c>
    </row>
    <row r="96" spans="1:4" x14ac:dyDescent="0.25">
      <c r="A96" t="s">
        <v>112</v>
      </c>
      <c r="B96">
        <v>22.06</v>
      </c>
      <c r="C96">
        <v>0.79</v>
      </c>
      <c r="D96">
        <v>27.4</v>
      </c>
    </row>
    <row r="97" spans="1:4" x14ac:dyDescent="0.25">
      <c r="A97" t="s">
        <v>113</v>
      </c>
      <c r="B97">
        <v>80.42</v>
      </c>
      <c r="C97">
        <v>1</v>
      </c>
      <c r="D97">
        <v>35.200000000000003</v>
      </c>
    </row>
    <row r="98" spans="1:4" x14ac:dyDescent="0.25">
      <c r="A98" t="s">
        <v>114</v>
      </c>
      <c r="B98">
        <v>7426.63</v>
      </c>
      <c r="C98">
        <v>251.03</v>
      </c>
      <c r="D98">
        <v>11.8</v>
      </c>
    </row>
    <row r="99" spans="1:4" x14ac:dyDescent="0.25">
      <c r="A99" t="s">
        <v>115</v>
      </c>
      <c r="B99">
        <v>2221.8000000000002</v>
      </c>
      <c r="C99">
        <v>14.42</v>
      </c>
      <c r="D99">
        <v>6</v>
      </c>
    </row>
    <row r="100" spans="1:4" x14ac:dyDescent="0.25">
      <c r="A100" t="s">
        <v>116</v>
      </c>
      <c r="B100">
        <v>4039.79</v>
      </c>
      <c r="C100">
        <v>43.2</v>
      </c>
      <c r="D100">
        <v>12.9</v>
      </c>
    </row>
    <row r="101" spans="1:4" x14ac:dyDescent="0.25">
      <c r="A101" t="s">
        <v>117</v>
      </c>
      <c r="B101">
        <v>398.55</v>
      </c>
      <c r="C101">
        <v>8.8800000000000008</v>
      </c>
      <c r="D101">
        <v>30.2</v>
      </c>
    </row>
    <row r="102" spans="1:4" x14ac:dyDescent="0.25">
      <c r="A102" t="s">
        <v>118</v>
      </c>
      <c r="B102">
        <v>8595.5300000000007</v>
      </c>
      <c r="C102">
        <v>145.91999999999999</v>
      </c>
      <c r="D102">
        <v>20.100000000000001</v>
      </c>
    </row>
    <row r="103" spans="1:4" x14ac:dyDescent="0.25">
      <c r="A103" t="s">
        <v>119</v>
      </c>
      <c r="B103">
        <v>158.78</v>
      </c>
      <c r="C103">
        <v>1.52</v>
      </c>
      <c r="D103">
        <v>29.6</v>
      </c>
    </row>
    <row r="104" spans="1:4" x14ac:dyDescent="0.25">
      <c r="A104" t="s">
        <v>120</v>
      </c>
      <c r="B104">
        <v>4395.7299999999996</v>
      </c>
      <c r="C104">
        <v>106.5</v>
      </c>
      <c r="D104">
        <v>22.8</v>
      </c>
    </row>
    <row r="105" spans="1:4" x14ac:dyDescent="0.25">
      <c r="A105" t="s">
        <v>121</v>
      </c>
      <c r="B105">
        <v>5729.29</v>
      </c>
      <c r="C105">
        <v>200.84</v>
      </c>
      <c r="D105">
        <v>18.8</v>
      </c>
    </row>
    <row r="106" spans="1:4" x14ac:dyDescent="0.25">
      <c r="A106" t="s">
        <v>122</v>
      </c>
      <c r="B106">
        <v>1049.3800000000001</v>
      </c>
      <c r="C106">
        <v>17.579999999999998</v>
      </c>
      <c r="D106">
        <v>17.8</v>
      </c>
    </row>
    <row r="107" spans="1:4" x14ac:dyDescent="0.25">
      <c r="A107" t="s">
        <v>123</v>
      </c>
      <c r="B107">
        <v>7526.51</v>
      </c>
      <c r="C107">
        <v>189.47</v>
      </c>
      <c r="D107">
        <v>7.6</v>
      </c>
    </row>
    <row r="108" spans="1:4" x14ac:dyDescent="0.25">
      <c r="A108" t="s">
        <v>124</v>
      </c>
      <c r="B108">
        <v>8181.71</v>
      </c>
      <c r="C108">
        <v>165.2</v>
      </c>
      <c r="D108">
        <v>11.8</v>
      </c>
    </row>
    <row r="109" spans="1:4" x14ac:dyDescent="0.25">
      <c r="A109" t="s">
        <v>126</v>
      </c>
      <c r="B109">
        <v>5547.62</v>
      </c>
      <c r="C109">
        <v>152.99</v>
      </c>
      <c r="D109">
        <v>11.4</v>
      </c>
    </row>
    <row r="110" spans="1:4" x14ac:dyDescent="0.25">
      <c r="A110" t="s">
        <v>127</v>
      </c>
      <c r="B110">
        <v>3397.25</v>
      </c>
      <c r="C110">
        <v>79.88</v>
      </c>
      <c r="D110">
        <v>10</v>
      </c>
    </row>
    <row r="111" spans="1:4" x14ac:dyDescent="0.25">
      <c r="A111" t="s">
        <v>128</v>
      </c>
      <c r="B111">
        <v>202.4</v>
      </c>
      <c r="C111">
        <v>2.66</v>
      </c>
      <c r="D111">
        <v>28.4</v>
      </c>
    </row>
    <row r="112" spans="1:4" x14ac:dyDescent="0.25">
      <c r="A112" t="s">
        <v>129</v>
      </c>
      <c r="B112">
        <v>1063.1600000000001</v>
      </c>
      <c r="C112">
        <v>15.97</v>
      </c>
      <c r="D112">
        <v>16.7</v>
      </c>
    </row>
    <row r="113" spans="1:4" x14ac:dyDescent="0.25">
      <c r="A113" t="s">
        <v>131</v>
      </c>
      <c r="B113">
        <v>244.1</v>
      </c>
      <c r="C113">
        <v>6.73</v>
      </c>
      <c r="D113">
        <v>31.2</v>
      </c>
    </row>
    <row r="114" spans="1:4" x14ac:dyDescent="0.25">
      <c r="A114" t="s">
        <v>132</v>
      </c>
      <c r="B114">
        <v>10207.35</v>
      </c>
      <c r="C114">
        <v>96.67</v>
      </c>
      <c r="D114">
        <v>12.1</v>
      </c>
    </row>
    <row r="115" spans="1:4" x14ac:dyDescent="0.25">
      <c r="A115" t="s">
        <v>133</v>
      </c>
      <c r="B115">
        <v>10009.459999999999</v>
      </c>
      <c r="C115">
        <v>35.590000000000003</v>
      </c>
      <c r="D115">
        <v>15.2</v>
      </c>
    </row>
    <row r="116" spans="1:4" x14ac:dyDescent="0.25">
      <c r="A116" t="s">
        <v>134</v>
      </c>
      <c r="B116">
        <v>51.51</v>
      </c>
      <c r="C116">
        <v>0.99</v>
      </c>
      <c r="D116">
        <v>34.5</v>
      </c>
    </row>
    <row r="117" spans="1:4" x14ac:dyDescent="0.25">
      <c r="A117" t="s">
        <v>135</v>
      </c>
      <c r="B117">
        <v>1053.1500000000001</v>
      </c>
      <c r="C117">
        <v>0.53</v>
      </c>
      <c r="D117">
        <v>12.8</v>
      </c>
    </row>
    <row r="118" spans="1:4" x14ac:dyDescent="0.25">
      <c r="A118" t="s">
        <v>136</v>
      </c>
      <c r="B118">
        <v>7107.02</v>
      </c>
      <c r="C118">
        <v>224.41</v>
      </c>
      <c r="D118">
        <v>6.1</v>
      </c>
    </row>
    <row r="119" spans="1:4" x14ac:dyDescent="0.25">
      <c r="A119" t="s">
        <v>137</v>
      </c>
      <c r="B119">
        <v>11900.79</v>
      </c>
      <c r="C119">
        <v>221.96</v>
      </c>
      <c r="D119">
        <v>4.5999999999999996</v>
      </c>
    </row>
    <row r="120" spans="1:4" x14ac:dyDescent="0.25">
      <c r="A120" t="s">
        <v>138</v>
      </c>
      <c r="B120">
        <v>2723.86</v>
      </c>
      <c r="C120">
        <v>93.17</v>
      </c>
      <c r="D120">
        <v>31.2</v>
      </c>
    </row>
    <row r="121" spans="1:4" x14ac:dyDescent="0.25">
      <c r="A121" t="s">
        <v>139</v>
      </c>
      <c r="B121">
        <v>7639.26</v>
      </c>
      <c r="C121">
        <v>167.82</v>
      </c>
      <c r="D121">
        <v>13.1</v>
      </c>
    </row>
    <row r="122" spans="1:4" x14ac:dyDescent="0.25">
      <c r="A122" t="s">
        <v>140</v>
      </c>
      <c r="B122">
        <v>678.09</v>
      </c>
      <c r="C122">
        <v>4.58</v>
      </c>
      <c r="D122">
        <v>13.8</v>
      </c>
    </row>
    <row r="123" spans="1:4" x14ac:dyDescent="0.25">
      <c r="A123" t="s">
        <v>141</v>
      </c>
      <c r="B123">
        <v>79.569999999999993</v>
      </c>
      <c r="C123">
        <v>5.58</v>
      </c>
      <c r="D123">
        <v>34.299999999999997</v>
      </c>
    </row>
    <row r="124" spans="1:4" x14ac:dyDescent="0.25">
      <c r="A124" t="s">
        <v>142</v>
      </c>
      <c r="B124">
        <v>2037.05</v>
      </c>
      <c r="C124">
        <v>38.869999999999997</v>
      </c>
      <c r="D124">
        <v>26</v>
      </c>
    </row>
    <row r="125" spans="1:4" x14ac:dyDescent="0.25">
      <c r="A125" t="s">
        <v>143</v>
      </c>
      <c r="B125">
        <v>10042.290000000001</v>
      </c>
      <c r="C125">
        <v>138.22</v>
      </c>
      <c r="D125">
        <v>6.5</v>
      </c>
    </row>
    <row r="126" spans="1:4" x14ac:dyDescent="0.25">
      <c r="A126" t="s">
        <v>144</v>
      </c>
      <c r="B126">
        <v>7846.42</v>
      </c>
      <c r="C126">
        <v>117.05</v>
      </c>
      <c r="D126">
        <v>6.8</v>
      </c>
    </row>
    <row r="127" spans="1:4" x14ac:dyDescent="0.25">
      <c r="A127" t="s">
        <v>145</v>
      </c>
      <c r="B127">
        <v>143.79</v>
      </c>
      <c r="C127">
        <v>0.95</v>
      </c>
      <c r="D127">
        <v>12.4</v>
      </c>
    </row>
    <row r="128" spans="1:4" x14ac:dyDescent="0.25">
      <c r="A128" t="s">
        <v>146</v>
      </c>
      <c r="B128">
        <v>162.69</v>
      </c>
      <c r="C128">
        <v>0.93</v>
      </c>
      <c r="D128">
        <v>16.7</v>
      </c>
    </row>
    <row r="129" spans="1:4" x14ac:dyDescent="0.25">
      <c r="A129" t="s">
        <v>147</v>
      </c>
      <c r="B129">
        <v>348.06</v>
      </c>
      <c r="C129">
        <v>0.76</v>
      </c>
      <c r="D129">
        <v>26.7</v>
      </c>
    </row>
    <row r="130" spans="1:4" x14ac:dyDescent="0.25">
      <c r="A130" t="s">
        <v>148</v>
      </c>
      <c r="B130">
        <v>160.4</v>
      </c>
      <c r="C130">
        <v>1.51</v>
      </c>
      <c r="D130">
        <v>31.7</v>
      </c>
    </row>
    <row r="131" spans="1:4" x14ac:dyDescent="0.25">
      <c r="A131" t="s">
        <v>150</v>
      </c>
      <c r="B131">
        <v>2770.82</v>
      </c>
      <c r="C131">
        <v>100.68</v>
      </c>
      <c r="D131">
        <v>18.899999999999999</v>
      </c>
    </row>
    <row r="132" spans="1:4" x14ac:dyDescent="0.25">
      <c r="A132" t="s">
        <v>151</v>
      </c>
      <c r="B132">
        <v>6079.68</v>
      </c>
      <c r="C132">
        <v>53.34</v>
      </c>
      <c r="D132">
        <v>16.5</v>
      </c>
    </row>
    <row r="133" spans="1:4" x14ac:dyDescent="0.25">
      <c r="A133" t="s">
        <v>152</v>
      </c>
      <c r="B133">
        <v>93.7</v>
      </c>
      <c r="C133">
        <v>0.76</v>
      </c>
      <c r="D133">
        <v>26.7</v>
      </c>
    </row>
    <row r="134" spans="1:4" x14ac:dyDescent="0.25">
      <c r="A134" t="s">
        <v>153</v>
      </c>
      <c r="B134">
        <v>4939.1899999999996</v>
      </c>
      <c r="C134">
        <v>110.83</v>
      </c>
      <c r="D134">
        <v>6.5</v>
      </c>
    </row>
    <row r="135" spans="1:4" x14ac:dyDescent="0.25">
      <c r="A135" t="s">
        <v>155</v>
      </c>
      <c r="B135">
        <v>6559.17</v>
      </c>
      <c r="C135">
        <v>188.09</v>
      </c>
      <c r="D135">
        <v>7.9</v>
      </c>
    </row>
    <row r="136" spans="1:4" x14ac:dyDescent="0.25">
      <c r="A136" t="s">
        <v>156</v>
      </c>
      <c r="B136">
        <v>9855.8799999999992</v>
      </c>
      <c r="C136">
        <v>175.37</v>
      </c>
      <c r="D136">
        <v>12.1</v>
      </c>
    </row>
    <row r="137" spans="1:4" x14ac:dyDescent="0.25">
      <c r="A137" t="s">
        <v>157</v>
      </c>
      <c r="B137">
        <v>6923.74</v>
      </c>
      <c r="C137">
        <v>99.58</v>
      </c>
      <c r="D137">
        <v>12.6</v>
      </c>
    </row>
    <row r="138" spans="1:4" x14ac:dyDescent="0.25">
      <c r="A138" t="s">
        <v>159</v>
      </c>
      <c r="B138">
        <v>4.5</v>
      </c>
      <c r="C138">
        <v>0.04</v>
      </c>
      <c r="D138">
        <v>16.5</v>
      </c>
    </row>
    <row r="139" spans="1:4" x14ac:dyDescent="0.25">
      <c r="A139" t="s">
        <v>160</v>
      </c>
      <c r="B139">
        <v>502.94</v>
      </c>
      <c r="C139">
        <v>6.86</v>
      </c>
      <c r="D139">
        <v>30.6</v>
      </c>
    </row>
    <row r="140" spans="1:4" x14ac:dyDescent="0.25">
      <c r="A140" t="s">
        <v>161</v>
      </c>
      <c r="B140">
        <v>259.52</v>
      </c>
      <c r="C140">
        <v>10.64</v>
      </c>
      <c r="D140">
        <v>22.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"/>
  <sheetViews>
    <sheetView zoomScale="140" zoomScaleNormal="140" workbookViewId="0">
      <selection activeCell="E8" sqref="E8"/>
    </sheetView>
  </sheetViews>
  <sheetFormatPr defaultRowHeight="15" x14ac:dyDescent="0.25"/>
  <cols>
    <col min="1" max="1" width="7.5703125" bestFit="1" customWidth="1"/>
    <col min="4" max="4" width="19.85546875" style="4" bestFit="1" customWidth="1"/>
  </cols>
  <sheetData>
    <row r="1" spans="1:4" x14ac:dyDescent="0.25">
      <c r="A1" s="1"/>
      <c r="B1" s="10" t="s">
        <v>166</v>
      </c>
      <c r="C1" s="10" t="s">
        <v>167</v>
      </c>
      <c r="D1" s="5" t="s">
        <v>168</v>
      </c>
    </row>
    <row r="2" spans="1:4" x14ac:dyDescent="0.25">
      <c r="A2" s="9" t="s">
        <v>179</v>
      </c>
      <c r="B2" s="2">
        <v>0.6554165320149381</v>
      </c>
      <c r="C2" s="2">
        <v>0.62228695317042149</v>
      </c>
      <c r="D2" s="4">
        <v>160</v>
      </c>
    </row>
    <row r="3" spans="1:4" x14ac:dyDescent="0.25">
      <c r="A3" s="9" t="s">
        <v>178</v>
      </c>
      <c r="B3" s="2">
        <v>-9.402836587079226E-2</v>
      </c>
      <c r="C3" s="2">
        <v>-5.9641191549366389E-2</v>
      </c>
      <c r="D3" s="4">
        <v>160</v>
      </c>
    </row>
    <row r="4" spans="1:4" x14ac:dyDescent="0.25">
      <c r="A4" s="9" t="s">
        <v>162</v>
      </c>
      <c r="B4" s="2">
        <v>0.6078156555044838</v>
      </c>
      <c r="C4" s="2">
        <v>0.51195545271622545</v>
      </c>
      <c r="D4" s="4">
        <v>160</v>
      </c>
    </row>
    <row r="5" spans="1:4" x14ac:dyDescent="0.25">
      <c r="A5" s="9" t="s">
        <v>163</v>
      </c>
      <c r="B5" s="2">
        <v>0.53448187642759215</v>
      </c>
      <c r="C5" s="2">
        <v>0.33449728614611152</v>
      </c>
      <c r="D5" s="4">
        <v>160</v>
      </c>
    </row>
    <row r="6" spans="1:4" x14ac:dyDescent="0.25">
      <c r="A6" s="9" t="s">
        <v>164</v>
      </c>
      <c r="B6" s="2">
        <v>0.61102792974893516</v>
      </c>
      <c r="C6" s="2">
        <v>0.53328171822303128</v>
      </c>
      <c r="D6" s="4">
        <v>160</v>
      </c>
    </row>
    <row r="7" spans="1:4" x14ac:dyDescent="0.25">
      <c r="A7" s="2" t="s">
        <v>165</v>
      </c>
      <c r="B7" s="2">
        <v>-0.63954541037628698</v>
      </c>
      <c r="C7" s="2">
        <v>-0.54056415272007263</v>
      </c>
      <c r="D7" s="4">
        <v>139</v>
      </c>
    </row>
  </sheetData>
  <conditionalFormatting sqref="B2:C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workbookViewId="0">
      <selection activeCell="E18" sqref="E18"/>
    </sheetView>
  </sheetViews>
  <sheetFormatPr defaultRowHeight="15" x14ac:dyDescent="0.25"/>
  <cols>
    <col min="1" max="1" width="53" bestFit="1" customWidth="1"/>
    <col min="2" max="2" width="22.5703125" customWidth="1"/>
    <col min="3" max="3" width="16.85546875" customWidth="1"/>
    <col min="4" max="4" width="38.5703125" bestFit="1" customWidth="1"/>
    <col min="5" max="5" width="38.5703125" customWidth="1"/>
    <col min="6" max="6" width="54.28515625" customWidth="1"/>
  </cols>
  <sheetData>
    <row r="1" spans="1:6" x14ac:dyDescent="0.25">
      <c r="A1" s="5" t="s">
        <v>169</v>
      </c>
      <c r="B1" s="5" t="s">
        <v>172</v>
      </c>
      <c r="C1" s="5" t="s">
        <v>170</v>
      </c>
      <c r="D1" s="5" t="s">
        <v>171</v>
      </c>
      <c r="E1" s="5" t="s">
        <v>197</v>
      </c>
      <c r="F1" s="5" t="s">
        <v>183</v>
      </c>
    </row>
    <row r="2" spans="1:6" x14ac:dyDescent="0.25">
      <c r="A2" s="4" t="s">
        <v>194</v>
      </c>
      <c r="B2" s="4" t="s">
        <v>181</v>
      </c>
      <c r="C2" s="4">
        <v>2021</v>
      </c>
      <c r="D2" s="4" t="s">
        <v>187</v>
      </c>
      <c r="E2" s="12">
        <v>44335</v>
      </c>
      <c r="F2" s="4" t="s">
        <v>182</v>
      </c>
    </row>
    <row r="3" spans="1:6" x14ac:dyDescent="0.25">
      <c r="A3" s="4" t="s">
        <v>193</v>
      </c>
      <c r="B3" s="4" t="s">
        <v>180</v>
      </c>
      <c r="C3" s="4">
        <v>2021</v>
      </c>
      <c r="D3" s="4" t="s">
        <v>187</v>
      </c>
      <c r="E3" s="12">
        <v>44335</v>
      </c>
      <c r="F3" s="4" t="s">
        <v>182</v>
      </c>
    </row>
    <row r="4" spans="1:6" x14ac:dyDescent="0.25">
      <c r="A4" s="4" t="s">
        <v>173</v>
      </c>
      <c r="B4" s="4" t="s">
        <v>179</v>
      </c>
      <c r="C4" s="4">
        <v>2015</v>
      </c>
      <c r="D4" s="4" t="s">
        <v>185</v>
      </c>
      <c r="E4" s="12">
        <v>44335</v>
      </c>
      <c r="F4" s="4" t="s">
        <v>192</v>
      </c>
    </row>
    <row r="5" spans="1:6" x14ac:dyDescent="0.25">
      <c r="A5" s="4" t="s">
        <v>174</v>
      </c>
      <c r="B5" s="4" t="s">
        <v>178</v>
      </c>
      <c r="C5" s="4">
        <v>2019</v>
      </c>
      <c r="D5" s="4" t="s">
        <v>184</v>
      </c>
      <c r="E5" s="12">
        <v>44335</v>
      </c>
      <c r="F5" s="4" t="s">
        <v>191</v>
      </c>
    </row>
    <row r="6" spans="1:6" x14ac:dyDescent="0.25">
      <c r="A6" s="4" t="s">
        <v>175</v>
      </c>
      <c r="B6" s="4" t="s">
        <v>162</v>
      </c>
      <c r="C6" s="4">
        <v>2019</v>
      </c>
      <c r="D6" s="4" t="s">
        <v>186</v>
      </c>
      <c r="E6" s="12">
        <v>44335</v>
      </c>
      <c r="F6" s="4" t="s">
        <v>189</v>
      </c>
    </row>
    <row r="7" spans="1:6" x14ac:dyDescent="0.25">
      <c r="A7" s="4" t="s">
        <v>176</v>
      </c>
      <c r="B7" s="4" t="s">
        <v>163</v>
      </c>
      <c r="C7" s="4">
        <v>2019</v>
      </c>
      <c r="D7" s="4" t="s">
        <v>186</v>
      </c>
      <c r="E7" s="12">
        <v>44335</v>
      </c>
      <c r="F7" s="4" t="s">
        <v>190</v>
      </c>
    </row>
    <row r="8" spans="1:6" x14ac:dyDescent="0.25">
      <c r="A8" s="4" t="s">
        <v>177</v>
      </c>
      <c r="B8" s="4" t="s">
        <v>164</v>
      </c>
      <c r="C8" s="4">
        <v>2019</v>
      </c>
      <c r="D8" s="4" t="s">
        <v>186</v>
      </c>
      <c r="E8" s="12">
        <v>44335</v>
      </c>
      <c r="F8" s="4" t="s">
        <v>188</v>
      </c>
    </row>
    <row r="9" spans="1:6" x14ac:dyDescent="0.25">
      <c r="A9" s="4" t="s">
        <v>196</v>
      </c>
      <c r="B9" s="4" t="s">
        <v>165</v>
      </c>
      <c r="C9" s="4">
        <v>2019</v>
      </c>
      <c r="D9" s="4" t="s">
        <v>186</v>
      </c>
      <c r="E9" s="12">
        <v>44335</v>
      </c>
      <c r="F9" s="11" t="s">
        <v>195</v>
      </c>
    </row>
  </sheetData>
  <hyperlinks>
    <hyperlink ref="F9" r:id="rId1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5</vt:i4>
      </vt:variant>
    </vt:vector>
  </HeadingPairs>
  <TitlesOfParts>
    <vt:vector size="5" baseType="lpstr">
      <vt:lpstr>general</vt:lpstr>
      <vt:lpstr>freedom</vt:lpstr>
      <vt:lpstr>ineq</vt:lpstr>
      <vt:lpstr>correlation</vt:lpstr>
      <vt:lpstr>Defini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5-19T21:18:51Z</dcterms:modified>
</cp:coreProperties>
</file>